<v>142</v>
      </c>
      <c r="M18955" s="3">
        <v>100000</v>
      </c>
      <c r="O18955" t="s">
        <v>28954</v>
      </c>
      <c r="P18955" t="s">
        <v>1156</v>
      </c>
    </row>
    <row r="18956" spans="1:16" x14ac:dyDescent="0.5500000000000000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5500000000000000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5500000000000000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5500000000000000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5500000000000000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5500000000000000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5500000000000000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5500000000000000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5500000000000000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5500000000000000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5500000000000000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5500000000000000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5500000000000000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5500000000000000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5500000000000000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5500000000000000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5500000000000000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5500000000000000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5500000000000000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5500000000000000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5500000000000000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5500000000000000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5500000000000000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5500000000000000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5500000000000000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5500000000000000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5500000000000000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5500000000000000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5500000000000000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5500000000000000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5500000000000000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5500000000000000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5500000000000000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5500000000000000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5500000000000000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5500000000000000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5500000000000000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5500000000000000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5500000000000000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5500000000000000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5500000000000000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5500000000000000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5500000000000000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5500000000000000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5500000000000000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5500000000000000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5500000000000000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5500000000000000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5500000000000000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5500000000000000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5500000000000000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5500000000000000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5500000000000000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5500000000000000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5500000000000000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5500000000000000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5500000000000000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5500000000000000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5500000000000000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5500000000000000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5500000000000000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5500000000000000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5500000000000000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5500000000000000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5500000000000000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5500000000000000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5500000000000000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5500000000000000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5500000000000000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5500000000000000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5500000000000000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5500000000000000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5500000000000000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5500000000000000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5500000000000000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5500000000000000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5500000000000000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5500000000000000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5500000000000000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5500000000000000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5500000000000000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5500000000000000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5500000000000000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5500000000000000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5500000000000000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5500000000000000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5500000000000000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5500000000000000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5500000000000000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5500000000000000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5500000000000000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5500000000000000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5500000000000000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5500000000000000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5500000000000000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5500000000000000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5500000000000000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5500000000000000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5500000000000000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5500000000000000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5500000000000000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5500000000000000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5500000000000000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5500000000000000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5500000000000000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5500000000000000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5500000000000000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5500000000000000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5500000000000000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5500000000000000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5500000000000000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5500000000000000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5500000000000000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5500000000000000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5500000000000000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5500000000000000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5500000000000000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5500000000000000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5500000000000000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5500000000000000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5500000000000000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5500000000000000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5500000000000000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5500000000000000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5500000000000000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5500000000000000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5500000000000000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5500000000000000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5500000000000000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5500000000000000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5500000000000000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5500000000000000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5500000000000000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5500000000000000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5500000000000000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5500000000000000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5500000000000000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5500000000000000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5500000000000000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5500000000000000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5500000000000000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5500000000000000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5500000000000000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5500000000000000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5500000000000000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5500000000000000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5500000000000000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5500000000000000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5500000000000000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5500000000000000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5500000000000000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5500000000000000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5500000000000000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5500000000000000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5500000000000000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5500000000000000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5500000000000000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5500000000000000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5500000000000000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5500000000000000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5500000000000000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5500000000000000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5500000000000000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5500000000000000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5500000000000000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5500000000000000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5500000000000000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5500000000000000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5500000000000000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5500000000000000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5500000000000000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5500000000000000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5500000000000000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5500000000000000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5500000000000000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5500000000000000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5500000000000000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5500000000000000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5500000000000000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5500000000000000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5500000000000000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5500000000000000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5500000000000000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5500000000000000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5500000000000000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5500000000000000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5500000000000000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5500000000000000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5500000000000000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5500000000000000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5500000000000000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5500000000000000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5500000000000000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5500000000000000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5500000000000000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5500000000000000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5500000000000000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5500000000000000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5500000000000000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5500000000000000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5500000000000000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5500000000000000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5500000000000000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5500000000000000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5500000000000000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5500000000000000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5500000000000000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5500000000000000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5500000000000000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5500000000000000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5500000000000000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5500000000000000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5500000000000000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5500000000000000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5500000000000000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5500000000000000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5500000000000000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5500000000000000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5500000000000000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5500000000000000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5500000000000000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5500000000000000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5500000000000000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5500000000000000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5500000000000000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5500000000000000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5500000000000000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5500000000000000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5500000000000000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5500000000000000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5500000000000000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5500000000000000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5500000000000000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5500000000000000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5500000000000000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5500000000000000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5500000000000000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5500000000000000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5500000000000000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5500000000000000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5500000000000000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5500000000000000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5500000000000000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5500000000000000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5500000000000000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5500000000000000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5500000000000000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5500000000000000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5500000000000000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5500000000000000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5500000000000000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5500000000000000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5500000000000000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5500000000000000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5500000000000000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5500000000000000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5500000000000000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5500000000000000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5500000000000000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5500000000000000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5500000000000000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5500000000000000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5500000000000000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5500000000000000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5500000000000000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5500000000000000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5500000000000000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5500000000000000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5500000000000000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5500000000000000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5500000000000000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5500000000000000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5500000000000000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5500000000000000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5500000000000000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5500000000000000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5500000000000000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5500000000000000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5500000000000000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5500000000000000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5500000000000000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5500000000000000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5500000000000000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5500000000000000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5500000000000000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5500000000000000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5500000000000000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5500000000000000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5500000000000000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5500000000000000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5500000000000000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5500000000000000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5500000000000000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5500000000000000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5500000000000000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5500000000000000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5500000000000000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5500000000000000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5500000000000000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5500000000000000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5500000000000000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5500000000000000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5500000000000000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5500000000000000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5500000000000000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5500000000000000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5500000000000000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5500000000000000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5500000000000000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5500000000000000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5500000000000000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5500000000000000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5500000000000000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5500000000000000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5500000000000000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5500000000000000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5500000000000000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5500000000000000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5500000000000000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5500000000000000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5500000000000000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5500000000000000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5500000000000000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5500000000000000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5500000000000000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5500000000000000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5500000000000000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5500000000000000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5500000000000000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5500000000000000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5500000000000000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5500000000000000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5500000000000000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5500000000000000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5500000000000000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5500000000000000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5500000000000000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5500000000000000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5500000000000000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5500000000000000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5500000000000000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5500000000000000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5500000000000000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5500000000000000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5500000000000000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5500000000000000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5500000000000000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5500000000000000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5500000000000000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5500000000000000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5500000000000000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5500000000000000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5500000000000000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5500000000000000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5500000000000000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5500000000000000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5500000000000000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5500000000000000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5500000000000000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5500000000000000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5500000000000000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5500000000000000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5500000000000000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5500000000000000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5500000000000000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5500000000000000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5500000000000000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5500000000000000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5500000000000000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5500000000000000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5500000000000000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5500000000000000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5500000000000000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5500000000000000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5500000000000000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5500000000000000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5500000000000000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5500000000000000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5500000000000000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5500000000000000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5500000000000000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5500000000000000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5500000000000000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5500000000000000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5500000000000000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5500000000000000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5500000000000000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5500000000000000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5500000000000000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5500000000000000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5500000000000000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5500000000000000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5500000000000000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5500000000000000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5500000000000000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5500000000000000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5500000000000000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5500000000000000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5500000000000000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5500000000000000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5500000000000000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5500000000000000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5500000000000000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5500000000000000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5500000000000000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5500000000000000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5500000000000000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5500000000000000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5500000000000000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5500000000000000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5500000000000000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5500000000000000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5500000000000000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5500000000000000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5500000000000000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5500000000000000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5500000000000000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5500000000000000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5500000000000000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5500000000000000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5500000000000000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5500000000000000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5500000000000000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5500000000000000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5500000000000000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5500000000000000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5500000000000000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5500000000000000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5500000000000000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5500000000000000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5500000000000000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5500000000000000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5500000000000000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5500000000000000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5500000000000000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5500000000000000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5500000000000000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5500000000000000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5500000000000000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5500000000000000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5500000000000000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5500000000000000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5500000000000000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5500000000000000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5500000000000000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5500000000000000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5500000000000000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5500000000000000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5500000000000000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5500000000000000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5500000000000000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5500000000000000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5500000000000000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5500000000000000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5500000000000000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5500000000000000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5500000000000000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5500000000000000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5500000000000000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5500000000000000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5500000000000000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5500000000000000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5500000000000000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5500000000000000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5500000000000000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5500000000000000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5500000000000000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5500000000000000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5500000000000000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5500000000000000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5500000000000000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5500000000000000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5500000000000000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5500000000000000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5500000000000000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5500000000000000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5500000000000000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5500000000000000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5500000000000000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5500000000000000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5500000000000000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5500000000000000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5500000000000000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5500000000000000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5500000000000000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5500000000000000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5500000000000000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5500000000000000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5500000000000000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5500000000000000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5500000000000000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5500000000000000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5500000000000000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5500000000000000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5500000000000000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5500000000000000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5500000000000000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5500000000000000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5500000000000000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5500000000000000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5500000000000000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5500000000000000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5500000000000000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5500000000000000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5500000000000000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5500000000000000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5500000000000000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5500000000000000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5500000000000000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5500000000000000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5500000000000000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5500000000000000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5500000000000000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5500000000000000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5500000000000000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5500000000000000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5500000000000000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5500000000000000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5500000000000000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5500000000000000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5500000000000000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5500000000000000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5500000000000000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5500000000000000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5500000000000000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5500000000000000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5500000000000000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5500000000000000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5500000000000000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5500000000000000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5500000000000000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5500000000000000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5500000000000000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5500000000000000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5500000000000000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5500000000000000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5500000000000000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5500000000000000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5500000000000000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5500000000000000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5500000000000000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5500000000000000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5500000000000000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5500000000000000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5500000000000000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5500000000000000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5500000000000000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5500000000000000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5500000000000000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5500000000000000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5500000000000000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5500000000000000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5500000000000000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5500000000000000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5500000000000000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5500000000000000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5500000000000000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5500000000000000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5500000000000000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5500000000000000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5500000000000000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5500000000000000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5500000000000000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5500000000000000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5500000000000000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5500000000000000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5500000000000000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5500000000000000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5500000000000000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5500000000000000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5500000000000000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5500000000000000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5500000000000000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5500000000000000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5500000000000000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5500000000000000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5500000000000000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5500000000000000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5500000000000000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5500000000000000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5500000000000000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5500000000000000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5500000000000000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5500000000000000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5500000000000000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5500000000000000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5500000000000000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5500000000000000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5500000000000000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5500000000000000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5500000000000000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5500000000000000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5500000000000000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5500000000000000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5500000000000000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5500000000000000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5500000000000000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5500000000000000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5500000000000000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5500000000000000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5500000000000000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5500000000000000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5500000000000000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5500000000000000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5500000000000000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5500000000000000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5500000000000000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5500000000000000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5500000000000000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5500000000000000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5500000000000000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5500000000000000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5500000000000000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5500000000000000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5500000000000000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5500000000000000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5500000000000000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5500000000000000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5500000000000000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5500000000000000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5500000000000000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5500000000000000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5500000000000000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5500000000000000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5500000000000000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5500000000000000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5500000000000000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5500000000000000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5500000000000000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5500000000000000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5500000000000000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5500000000000000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5500000000000000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5500000000000000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5500000000000000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5500000000000000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5500000000000000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5500000000000000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5500000000000000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5500000000000000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5500000000000000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5500000000000000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5500000000000000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5500000000000000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5500000000000000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5500000000000000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5500000000000000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5500000000000000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5500000000000000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5500000000000000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5500000000000000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5500000000000000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5500000000000000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5500000000000000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5500000000000000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5500000000000000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5500000000000000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5500000000000000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5500000000000000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5500000000000000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5500000000000000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5500000000000000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5500000000000000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5500000000000000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5500000000000000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5500000000000000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5500000000000000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5500000000000000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5500000000000000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5500000000000000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5500000000000000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5500000000000000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5500000000000000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5500000000000000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5500000000000000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5500000000000000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5500000000000000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5500000000000000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5500000000000000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5500000000000000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5500000000000000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5500000000000000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5500000000000000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5500000000000000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5500000000000000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5500000000000000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5500000000000000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5500000000000000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5500000000000000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5500000000000000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5500000000000000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5500000000000000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5500000000000000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5500000000000000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5500000000000000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5500000000000000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5500000000000000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5500000000000000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5500000000000000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5500000000000000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5500000000000000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5500000000000000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5500000000000000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5500000000000000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5500000000000000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5500000000000000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5500000000000000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5500000000000000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5500000000000000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5500000000000000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5500000000000000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5500000000000000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5500000000000000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5500000000000000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5500000000000000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5500000000000000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5500000000000000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5500000000000000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5500000000000000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5500000000000000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5500000000000000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5500000000000000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5500000000000000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5500000000000000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5500000000000000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5500000000000000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5500000000000000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5500000000000000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5500000000000000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5500000000000000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5500000000000000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5500000000000000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5500000000000000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5500000000000000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5500000000000000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5500000000000000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5500000000000000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5500000000000000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5500000000000000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5500000000000000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5500000000000000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5500000000000000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5500000000000000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5500000000000000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5500000000000000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5500000000000000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5500000000000000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5500000000000000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5500000000000000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5500000000000000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5500000000000000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5500000000000000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5500000000000000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5500000000000000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5500000000000000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5500000000000000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5500000000000000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5500000000000000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5500000000000000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5500000000000000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5500000000000000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5500000000000000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5500000000000000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5500000000000000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5500000000000000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5500000000000000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5500000000000000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5500000000000000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5500000000000000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5500000000000000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5500000000000000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5500000000000000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5500000000000000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5500000000000000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5500000000000000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5500000000000000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5500000000000000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5500000000000000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5500000000000000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5500000000000000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5500000000000000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5500000000000000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5500000000000000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5500000000000000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5500000000000000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5500000000000000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5500000000000000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5500000000000000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5500000000000000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5500000000000000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5500000000000000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5500000000000000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5500000000000000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5500000000000000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5500000000000000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5500000000000000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5500000000000000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5500000000000000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5500000000000000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5500000000000000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5500000000000000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5500000000000000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5500000000000000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5500000000000000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5500000000000000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5500000000000000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5500000000000000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5500000000000000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5500000000000000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5500000000000000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5500000000000000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5500000000000000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5500000000000000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5500000000000000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5500000000000000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5500000000000000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5500000000000000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5500000000000000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5500000000000000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5500000000000000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5500000000000000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5500000000000000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5500000000000000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5500000000000000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5500000000000000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5500000000000000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5500000000000000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5500000000000000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5500000000000000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5500000000000000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5500000000000000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5500000000000000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5500000000000000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5500000000000000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5500000000000000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5500000000000000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5500000000000000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5500000000000000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5500000000000000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5500000000000000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5500000000000000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5500000000000000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5500000000000000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5500000000000000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5500000000000000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5500000000000000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5500000000000000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5500000000000000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5500000000000000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5500000000000000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5500000000000000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5500000000000000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5500000000000000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5500000000000000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5500000000000000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5500000000000000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5500000000000000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5500000000000000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5500000000000000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5500000000000000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5500000000000000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5500000000000000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5500000000000000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5500000000000000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5500000000000000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5500000000000000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5500000000000000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5500000000000000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5500000000000000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5500000000000000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5500000000000000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5500000000000000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5500000000000000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5500000000000000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5500000000000000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5500000000000000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5500000000000000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5500000000000000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5500000000000000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5500000000000000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5500000000000000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5500000000000000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5500000000000000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5500000000000000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5500000000000000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5500000000000000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5500000000000000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5500000000000000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5500000000000000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5500000000000000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5500000000000000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5500000000000000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5500000000000000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5500000000000000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5500000000000000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5500000000000000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5500000000000000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5500000000000000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5500000000000000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5500000000000000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5500000000000000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5500000000000000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5500000000000000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5500000000000000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5500000000000000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5500000000000000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5500000000000000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5500000000000000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5500000000000000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5500000000000000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5500000000000000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5500000000000000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5500000000000000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5500000000000000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5500000000000000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5500000000000000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5500000000000000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5500000000000000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5500000000000000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5500000000000000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5500000000000000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5500000000000000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5500000000000000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5500000000000000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5500000000000000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5500000000000000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5500000000000000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5500000000000000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5500000000000000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5500000000000000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5500000000000000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5500000000000000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5500000000000000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5500000000000000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5500000000000000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5500000000000000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5500000000000000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5500000000000000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5500000000000000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5500000000000000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5500000000000000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5500000000000000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5500000000000000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5500000000000000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5500000000000000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5500000000000000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5500000000000000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5500000000000000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5500000000000000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5500000000000000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5500000000000000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5500000000000000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5500000000000000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5500000000000000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5500000000000000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5500000000000000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5500000000000000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5500000000000000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5500000000000000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5500000000000000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5500000000000000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5500000000000000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5500000000000000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5500000000000000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5500000000000000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5500000000000000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5500000000000000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5500000000000000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5500000000000000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5500000000000000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5500000000000000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5500000000000000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5500000000000000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5500000000000000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5500000000000000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5500000000000000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5500000000000000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5500000000000000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5500000000000000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5500000000000000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5500000000000000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5500000000000000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5500000000000000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5500000000000000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5500000000000000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5500000000000000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5500000000000000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5500000000000000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5500000000000000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5500000000000000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5500000000000000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5500000000000000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5500000000000000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5500000000000000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5500000000000000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5500000000000000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5500000000000000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5500000000000000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5500000000000000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5500000000000000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5500000000000000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5500000000000000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5500000000000000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5500000000000000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5500000000000000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5500000000000000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5500000000000000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5500000000000000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5500000000000000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5500000000000000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5500000000000000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5500000000000000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5500000000000000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5500000000000000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5500000000000000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5500000000000000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5500000000000000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5500000000000000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5500000000000000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5500000000000000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5500000000000000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5500000000000000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5500000000000000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5500000000000000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5500000000000000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5500000000000000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5500000000000000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5500000000000000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5500000000000000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5500000000000000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5500000000000000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5500000000000000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5500000000000000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5500000000000000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5500000000000000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5500000000000000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5500000000000000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5500000000000000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5500000000000000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5500000000000000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5500000000000000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5500000000000000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5500000000000000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5500000000000000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5500000000000000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5500000000000000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5500000000000000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5500000000000000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5500000000000000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5500000000000000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5500000000000000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5500000000000000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5500000000000000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5500000000000000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5500000000000000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5500000000000000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5500000000000000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5500000000000000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5500000000000000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5500000000000000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5500000000000000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5500000000000000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5500000000000000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5500000000000000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5500000000000000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5500000000000000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5500000000000000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5500000000000000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5500000000000000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5500000000000000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5500000000000000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5500000000000000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5500000000000000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5500000000000000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5500000000000000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5500000000000000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5500000000000000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5500000000000000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5500000000000000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5500000000000000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5500000000000000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5500000000000000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5500000000000000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5500000000000000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5500000000000000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5500000000000000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5500000000000000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5500000000000000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5500000000000000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5500000000000000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5500000000000000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5500000000000000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5500000000000000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5500000000000000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5500000000000000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5500000000000000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5500000000000000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5500000000000000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5500000000000000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5500000000000000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5500000000000000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5500000000000000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5500000000000000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5500000000000000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5500000000000000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5500000000000000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5500000000000000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5500000000000000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5500000000000000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5500000000000000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5500000000000000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5500000000000000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5500000000000000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5500000000000000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5500000000000000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5500000000000000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5500000000000000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5500000000000000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5500000000000000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5500000000000000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5500000000000000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5500000000000000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5500000000000000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5500000000000000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5500000000000000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5500000000000000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5500000000000000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5500000000000000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5500000000000000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5500000000000000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5500000000000000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5500000000000000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5500000000000000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5500000000000000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5500000000000000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5500000000000000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5500000000000000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5500000000000000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5500000000000000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5500000000000000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5500000000000000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5500000000000000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5500000000000000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5500000000000000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5500000000000000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5500000000000000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5500000000000000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5500000000000000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5500000000000000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5500000000000000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5500000000000000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5500000000000000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5500000000000000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5500000000000000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5500000000000000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5500000000000000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5500000000000000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5500000000000000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5500000000000000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5500000000000000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5500000000000000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5500000000000000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5500000000000000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5500000000000000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5500000000000000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5500000000000000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5500000000000000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5500000000000000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5500000000000000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5500000000000000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5500000000000000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5500000000000000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5500000000000000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5500000000000000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5500000000000000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5500000000000000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5500000000000000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5500000000000000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5500000000000000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5500000000000000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5500000000000000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5500000000000000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5500000000000000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5500000000000000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5500000000000000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5500000000000000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5500000000000000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5500000000000000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5500000000000000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5500000000000000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5500000000000000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5500000000000000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5500000000000000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5500000000000000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5500000000000000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5500000000000000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5500000000000000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5500000000000000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5500000000000000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5500000000000000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5500000000000000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5500000000000000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5500000000000000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5500000000000000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5500000000000000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5500000000000000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5500000000000000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5500000000000000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5500000000000000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5500000000000000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5500000000000000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5500000000000000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5500000000000000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5500000000000000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5500000000000000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5500000000000000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5500000000000000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5500000000000000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5500000000000000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5500000000000000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5500000000000000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5500000000000000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5500000000000000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5500000000000000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5500000000000000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5500000000000000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5500000000000000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5500000000000000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5500000000000000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5500000000000000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5500000000000000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5500000000000000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5500000000000000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5500000000000000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5500000000000000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5500000000000000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5500000000000000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5500000000000000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5500000000000000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5500000000000000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5500000000000000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5500000000000000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5500000000000000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5500000000000000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5500000000000000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5500000000000000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5500000000000000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5500000000000000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5500000000000000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5500000000000000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5500000000000000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5500000000000000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5500000000000000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5500000000000000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5500000000000000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5500000000000000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5500000000000000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5500000000000000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5500000000000000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5500000000000000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5500000000000000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5500000000000000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5500000000000000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5500000000000000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5500000000000000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5500000000000000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5500000000000000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5500000000000000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5500000000000000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5500000000000000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5500000000000000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5500000000000000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5500000000000000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5500000000000000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5500000000000000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5500000000000000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5500000000000000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5500000000000000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5500000000000000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5500000000000000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5500000000000000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5500000000000000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5500000000000000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5500000000000000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5500000000000000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5500000000000000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5500000000000000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5500000000000000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5500000000000000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5500000000000000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5500000000000000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5500000000000000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5500000000000000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5500000000000000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5500000000000000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5500000000000000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5500000000000000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5500000000000000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5500000000000000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5500000000000000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5500000000000000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5500000000000000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5500000000000000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5500000000000000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5500000000000000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5500000000000000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5500000000000000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5500000000000000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5500000000000000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5500000000000000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5500000000000000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5500000000000000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5500000000000000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5500000000000000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5500000000000000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5500000000000000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5500000000000000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5500000000000000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5500000000000000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5500000000000000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5500000000000000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5500000000000000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5500000000000000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5500000000000000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5500000000000000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5500000000000000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5500000000000000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5500000000000000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5500000000000000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5500000000000000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5500000000000000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5500000000000000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5500000000000000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5500000000000000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5500000000000000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5500000000000000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5500000000000000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5500000000000000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5500000000000000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5500000000000000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5500000000000000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5500000000000000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5500000000000000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5500000000000000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5500000000000000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5500000000000000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5500000000000000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5500000000000000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5500000000000000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5500000000000000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5500000000000000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5500000000000000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5500000000000000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5500000000000000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5500000000000000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5500000000000000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5500000000000000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5500000000000000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5500000000000000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5500000000000000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5500000000000000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5500000000000000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5500000000000000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5500000000000000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5500000000000000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5500000000000000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5500000000000000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5500000000000000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5500000000000000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5500000000000000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5500000000000000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5500000000000000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5500000000000000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5500000000000000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5500000000000000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5500000000000000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5500000000000000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5500000000000000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5500000000000000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5500000000000000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5500000000000000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5500000000000000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5500000000000000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5500000000000000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5500000000000000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5500000000000000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5500000000000000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5500000000000000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5500000000000000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5500000000000000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5500000000000000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5500000000000000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5500000000000000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5500000000000000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5500000000000000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5500000000000000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5500000000000000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5500000000000000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5500000000000000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5500000000000000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5500000000000000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5500000000000000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5500000000000000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5500000000000000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5500000000000000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5500000000000000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5500000000000000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5500000000000000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5500000000000000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5500000000000000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5500000000000000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5500000000000000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5500000000000000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5500000000000000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5500000000000000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5500000000000000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5500000000000000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5500000000000000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5500000000000000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5500000000000000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5500000000000000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5500000000000000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5500000000000000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5500000000000000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5500000000000000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5500000000000000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5500000000000000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5500000000000000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5500000000000000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5500000000000000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5500000000000000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5500000000000000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5500000000000000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5500000000000000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5500000000000000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5500000000000000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5500000000000000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5500000000000000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5500000000000000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5500000000000000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5500000000000000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5500000000000000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5500000000000000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5500000000000000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5500000000000000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5500000000000000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5500000000000000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5500000000000000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5500000000000000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5500000000000000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5500000000000000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5500000000000000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5500000000000000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5500000000000000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5500000000000000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5500000000000000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5500000000000000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5500000000000000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5500000000000000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5500000000000000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5500000000000000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5500000000000000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5500000000000000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5500000000000000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5500000000000000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5500000000000000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5500000000000000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5500000000000000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5500000000000000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5500000000000000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5500000000000000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5500000000000000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5500000000000000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5500000000000000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5500000000000000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5500000000000000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5500000000000000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5500000000000000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5500000000000000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5500000000000000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5500000000000000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5500000000000000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5500000000000000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5500000000000000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5500000000000000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5500000000000000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5500000000000000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5500000000000000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5500000000000000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5500000000000000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5500000000000000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5500000000000000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5500000000000000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5500000000000000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5500000000000000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5500000000000000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5500000000000000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5500000000000000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5500000000000000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5500000000000000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5500000000000000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5500000000000000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5500000000000000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5500000000000000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5500000000000000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5500000000000000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5500000000000000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5500000000000000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5500000000000000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5500000000000000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5500000000000000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5500000000000000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5500000000000000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5500000000000000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5500000000000000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5500000000000000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5500000000000000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5500000000000000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5500000000000000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5500000000000000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5500000000000000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5500000000000000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5500000000000000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5500000000000000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5500000000000000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5500000000000000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5500000000000000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5500000000000000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5500000000000000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5500000000000000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5500000000000000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5500000000000000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5500000000000000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5500000000000000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5500000000000000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5500000000000000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5500000000000000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5500000000000000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5500000000000000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5500000000000000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5500000000000000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5500000000000000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5500000000000000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5500000000000000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5500000000000000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5500000000000000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5500000000000000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5500000000000000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5500000000000000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5500000000000000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5500000000000000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5500000000000000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5500000000000000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5500000000000000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5500000000000000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5500000000000000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5500000000000000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5500000000000000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5500000000000000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5500000000000000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5500000000000000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5500000000000000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5500000000000000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5500000000000000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5500000000000000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5500000000000000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5500000000000000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5500000000000000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5500000000000000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5500000000000000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5500000000000000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5500000000000000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5500000000000000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5500000000000000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5500000000000000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5500000000000000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5500000000000000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5500000000000000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5500000000000000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5500000000000000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5500000000000000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5500000000000000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5500000000000000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5500000000000000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5500000000000000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5500000000000000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5500000000000000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5500000000000000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5500000000000000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5500000000000000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5500000000000000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5500000000000000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5500000000000000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5500000000000000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5500000000000000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5500000000000000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5500000000000000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5500000000000000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5500000000000000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5500000000000000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5500000000000000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5500000000000000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5500000000000000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5500000000000000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5500000000000000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5500000000000000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5500000000000000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5500000000000000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5500000000000000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5500000000000000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5500000000000000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5500000000000000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5500000000000000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5500000000000000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5500000000000000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5500000000000000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5500000000000000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5500000000000000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5500000000000000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5500000000000000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5500000000000000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5500000000000000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5500000000000000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5500000000000000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5500000000000000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5500000000000000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5500000000000000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5500000000000000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5500000000000000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5500000000000000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5500000000000000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5500000000000000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5500000000000000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5500000000000000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5500000000000000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5500000000000000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5500000000000000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5500000000000000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5500000000000000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5500000000000000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5500000000000000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5500000000000000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5500000000000000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5500000000000000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5500000000000000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5500000000000000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5500000000000000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5500000000000000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5500000000000000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5500000000000000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5500000000000000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5500000000000000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5500000000000000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5500000000000000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5500000000000000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5500000000000000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5500000000000000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5500000000000000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5500000000000000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5500000000000000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5500000000000000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5500000000000000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5500000000000000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5500000000000000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5500000000000000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5500000000000000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5500000000000000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5500000000000000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5500000000000000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5500000000000000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5500000000000000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5500000000000000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5500000000000000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5500000000000000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5500000000000000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5500000000000000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5500000000000000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5500000000000000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5500000000000000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5500000000000000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5500000000000000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5500000000000000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5500000000000000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5500000000000000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5500000000000000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5500000000000000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5500000000000000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5500000000000000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5500000000000000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5500000000000000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5500000000000000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5500000000000000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5500000000000000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5500000000000000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5500000000000000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5500000000000000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5500000000000000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5500000000000000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5500000000000000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5500000000000000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5500000000000000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5500000000000000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5500000000000000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5500000000000000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5500000000000000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5500000000000000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5500000000000000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5500000000000000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5500000000000000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5500000000000000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5500000000000000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5500000000000000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5500000000000000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5500000000000000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5500000000000000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5500000000000000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5500000000000000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5500000000000000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5500000000000000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5500000000000000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5500000000000000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5500000000000000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5500000000000000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5500000000000000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5500000000000000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5500000000000000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5500000000000000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5500000000000000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5500000000000000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5500000000000000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5500000000000000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5500000000000000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5500000000000000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5500000000000000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5500000000000000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5500000000000000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5500000000000000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5500000000000000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5500000000000000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5500000000000000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5500000000000000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5500000000000000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5500000000000000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5500000000000000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5500000000000000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5500000000000000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5500000000000000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5500000000000000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5500000000000000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5500000000000000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5500000000000000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5500000000000000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5500000000000000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5500000000000000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5500000000000000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5500000000000000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5500000000000000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5500000000000000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5500000000000000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5500000000000000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5500000000000000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5500000000000000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5500000000000000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5500000000000000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5500000000000000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5500000000000000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5500000000000000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5500000000000000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5500000000000000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5500000000000000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5500000000000000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5500000000000000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5500000000000000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5500000000000000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5500000000000000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5500000000000000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5500000000000000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5500000000000000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5500000000000000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5500000000000000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5500000000000000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5500000000000000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5500000000000000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5500000000000000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5500000000000000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5500000000000000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5500000000000000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5500000000000000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5500000000000000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5500000000000000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5500000000000000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5500000000000000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5500000000000000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5500000000000000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5500000000000000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5500000000000000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5500000000000000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5500000000000000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5500000000000000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5500000000000000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5500000000000000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5500000000000000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5500000000000000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5500000000000000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5500000000000000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5500000000000000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5500000000000000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5500000000000000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5500000000000000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5500000000000000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5500000000000000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5500000000000000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5500000000000000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5500000000000000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5500000000000000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5500000000000000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5500000000000000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5500000000000000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5500000000000000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5500000000000000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5500000000000000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5500000000000000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5500000000000000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5500000000000000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5500000000000000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5500000000000000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5500000000000000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5500000000000000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5500000000000000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5500000000000000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5500000000000000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5500000000000000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5500000000000000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5500000000000000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5500000000000000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5500000000000000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5500000000000000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5500000000000000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5500000000000000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5500000000000000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5500000000000000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5500000000000000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5500000000000000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5500000000000000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5500000000000000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5500000000000000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5500000000000000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5500000000000000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5500000000000000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5500000000000000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5500000000000000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5500000000000000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5500000000000000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5500000000000000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5500000000000000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5500000000000000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5500000000000000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5500000000000000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5500000000000000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5500000000000000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5500000000000000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5500000000000000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5500000000000000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5500000000000000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5500000000000000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5500000000000000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5500000000000000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5500000000000000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5500000000000000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5500000000000000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5500000000000000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5500000000000000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5500000000000000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5500000000000000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5500000000000000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5500000000000000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5500000000000000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5500000000000000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5500000000000000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5500000000000000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5500000000000000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5500000000000000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5500000000000000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5500000000000000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5500000000000000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5500000000000000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5500000000000000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5500000000000000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5500000000000000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5500000000000000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5500000000000000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5500000000000000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5500000000000000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5500000000000000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5500000000000000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5500000000000000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5500000000000000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5500000000000000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5500000000000000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5500000000000000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5500000000000000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5500000000000000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5500000000000000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5500000000000000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5500000000000000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5500000000000000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5500000000000000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5500000000000000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5500000000000000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5500000000000000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5500000000000000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5500000000000000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5500000000000000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5500000000000000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5500000000000000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5500000000000000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5500000000000000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5500000000000000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5500000000000000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5500000000000000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5500000000000000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5500000000000000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5500000000000000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5500000000000000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5500000000000000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5500000000000000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5500000000000000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5500000000000000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5500000000000000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5500000000000000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5500000000000000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5500000000000000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5500000000000000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5500000000000000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5500000000000000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5500000000000000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5500000000000000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5500000000000000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5500000000000000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5500000000000000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5500000000000000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5500000000000000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5500000000000000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5500000000000000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5500000000000000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5500000000000000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5500000000000000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5500000000000000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5500000000000000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5500000000000000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5500000000000000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5500000000000000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5500000000000000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5500000000000000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5500000000000000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5500000000000000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5500000000000000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5500000000000000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5500000000000000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5500000000000000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5500000000000000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5500000000000000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5500000000000000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5500000000000000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5500000000000000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5500000000000000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5500000000000000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5500000000000000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5500000000000000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5500000000000000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5500000000000000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5500000000000000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5500000000000000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5500000000000000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5500000000000000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5500000000000000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5500000000000000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5500000000000000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5500000000000000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5500000000000000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5500000000000000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5500000000000000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5500000000000000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5500000000000000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5500000000000000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5500000000000000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5500000000000000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5500000000000000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5500000000000000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5500000000000000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5500000000000000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5500000000000000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5500000000000000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5500000000000000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5500000000000000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5500000000000000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5500000000000000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5500000000000000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5500000000000000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5500000000000000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5500000000000000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5500000000000000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5500000000000000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5500000000000000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5500000000000000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5500000000000000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5500000000000000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5500000000000000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5500000000000000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5500000000000000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5500000000000000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5500000000000000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5500000000000000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5500000000000000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5500000000000000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5500000000000000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5500000000000000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5500000000000000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5500000000000000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5500000000000000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5500000000000000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5500000000000000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5500000000000000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5500000000000000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5500000000000000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5500000000000000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5500000000000000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5500000000000000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5500000000000000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5500000000000000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5500000000000000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5500000000000000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5500000000000000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5500000000000000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5500000000000000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5500000000000000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5500000000000000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5500000000000000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5500000000000000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5500000000000000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5500000000000000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5500000000000000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5500000000000000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5500000000000000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5500000000000000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5500000000000000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5500000000000000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5500000000000000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5500000000000000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5500000000000000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5500000000000000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5500000000000000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5500000000000000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5500000000000000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5500000000000000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5500000000000000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5500000000000000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5500000000000000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5500000000000000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5500000000000000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5500000000000000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5500000000000000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5500000000000000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5500000000000000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5500000000000000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5500000000000000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5500000000000000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5500000000000000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5500000000000000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5500000000000000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5500000000000000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5500000000000000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5500000000000000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5500000000000000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5500000000000000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5500000000000000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5500000000000000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5500000000000000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5500000000000000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5500000000000000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5500000000000000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5500000000000000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5500000000000000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5500000000000000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5500000000000000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5500000000000000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5500000000000000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5500000000000000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5500000000000000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5500000000000000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5500000000000000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5500000000000000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5500000000000000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5500000000000000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5500000000000000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5500000000000000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5500000000000000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5500000000000000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5500000000000000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5500000000000000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5500000000000000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5500000000000000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5500000000000000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5500000000000000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5500000000000000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5500000000000000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5500000000000000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5500000000000000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5500000000000000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5500000000000000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5500000000000000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5500000000000000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5500000000000000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5500000000000000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5500000000000000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5500000000000000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5500000000000000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5500000000000000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5500000000000000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5500000000000000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5500000000000000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5500000000000000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5500000000000000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5500000000000000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5500000000000000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5500000000000000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5500000000000000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5500000000000000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5500000000000000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5500000000000000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5500000000000000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5500000000000000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5500000000000000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5500000000000000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5500000000000000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5500000000000000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5500000000000000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5500000000000000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5500000000000000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5500000000000000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5500000000000000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5500000000000000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5500000000000000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5500000000000000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5500000000000000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5500000000000000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5500000000000000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5500000000000000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5500000000000000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5500000000000000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5500000000000000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5500000000000000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5500000000000000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5500000000000000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5500000000000000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5500000000000000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5500000000000000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5500000000000000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5500000000000000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5500000000000000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5500000000000000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5500000000000000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5500000000000000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5500000000000000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5500000000000000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5500000000000000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5500000000000000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5500000000000000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5500000000000000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5500000000000000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5500000000000000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5500000000000000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5500000000000000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5500000000000000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5500000000000000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5500000000000000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5500000000000000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5500000000000000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5500000000000000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5500000000000000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5500000000000000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5500000000000000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5500000000000000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5500000000000000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5500000000000000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5500000000000000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5500000000000000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5500000000000000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5500000000000000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5500000000000000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5500000000000000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5500000000000000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5500000000000000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5500000000000000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5500000000000000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5500000000000000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5500000000000000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5500000000000000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5500000000000000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5500000000000000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5500000000000000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5500000000000000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5500000000000000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5500000000000000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5500000000000000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5500000000000000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5500000000000000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5500000000000000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5500000000000000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5500000000000000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5500000000000000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5500000000000000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5500000000000000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5500000000000000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5500000000000000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5500000000000000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5500000000000000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5500000000000000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5500000000000000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5500000000000000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5500000000000000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5500000000000000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5500000000000000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5500000000000000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5500000000000000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5500000000000000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5500000000000000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5500000000000000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5500000000000000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5500000000000000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5500000000000000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5500000000000000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5500000000000000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5500000000000000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5500000000000000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5500000000000000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5500000000000000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5500000000000000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5500000000000000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5500000000000000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5500000000000000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5500000000000000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5500000000000000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5500000000000000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5500000000000000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5500000000000000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5500000000000000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5500000000000000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5500000000000000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5500000000000000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5500000000000000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5500000000000000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5500000000000000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5500000000000000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5500000000000000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5500000000000000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5500000000000000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5500000000000000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5500000000000000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5500000000000000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5500000000000000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5500000000000000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5500000000000000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5500000000000000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5500000000000000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5500000000000000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5500000000000000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5500000000000000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5500000000000000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5500000000000000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5500000000000000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5500000000000000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5500000000000000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5500000000000000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5500000000000000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5500000000000000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5500000000000000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5500000000000000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5500000000000000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5500000000000000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5500000000000000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5500000000000000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5500000000000000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5500000000000000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5500000000000000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5500000000000000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5500000000000000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5500000000000000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5500000000000000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5500000000000000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5500000000000000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5500000000000000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5500000000000000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5500000000000000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5500000000000000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5500000000000000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5500000000000000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5500000000000000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5500000000000000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5500000000000000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5500000000000000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5500000000000000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5500000000000000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5500000000000000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5500000000000000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5500000000000000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5500000000000000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5500000000000000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5500000000000000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5500000000000000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5500000000000000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5500000000000000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5500000000000000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5500000000000000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5500000000000000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5500000000000000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5500000000000000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5500000000000000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5500000000000000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5500000000000000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5500000000000000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5500000000000000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5500000000000000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5500000000000000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5500000000000000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5500000000000000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5500000000000000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5500000000000000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5500000000000000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5500000000000000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5500000000000000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5500000000000000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5500000000000000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5500000000000000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5500000000000000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5500000000000000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5500000000000000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5500000000000000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5500000000000000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5500000000000000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5500000000000000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5500000000000000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5500000000000000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5500000000000000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5500000000000000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5500000000000000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5500000000000000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5500000000000000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5500000000000000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5500000000000000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5500000000000000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5500000000000000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5500000000000000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5500000000000000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5500000000000000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5500000000000000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5500000000000000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5500000000000000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5500000000000000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5500000000000000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5500000000000000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5500000000000000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5500000000000000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5500000000000000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5500000000000000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5500000000000000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5500000000000000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5500000000000000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5500000000000000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5500000000000000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5500000000000000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5500000000000000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5500000000000000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5500000000000000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5500000000000000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5500000000000000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5500000000000000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5500000000000000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5500000000000000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5500000000000000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5500000000000000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5500000000000000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5500000000000000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5500000000000000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5500000000000000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5500000000000000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5500000000000000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5500000000000000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5500000000000000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5500000000000000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5500000000000000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5500000000000000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5500000000000000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5500000000000000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5500000000000000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5500000000000000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5500000000000000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5500000000000000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5500000000000000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5500000000000000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5500000000000000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5500000000000000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5500000000000000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5500000000000000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5500000000000000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5500000000000000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5500000000000000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5500000000000000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5500000000000000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5500000000000000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5500000000000000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5500000000000000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5500000000000000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5500000000000000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5500000000000000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5500000000000000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5500000000000000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5500000000000000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5500000000000000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5500000000000000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5500000000000000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5500000000000000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5500000000000000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5500000000000000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5500000000000000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5500000000000000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5500000000000000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5500000000000000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5500000000000000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5500000000000000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5500000000000000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5500000000000000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5500000000000000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5500000000000000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5500000000000000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5500000000000000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5500000000000000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5500000000000000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5500000000000000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5500000000000000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5500000000000000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5500000000000000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5500000000000000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5500000000000000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5500000000000000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5500000000000000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5500000000000000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5500000000000000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5500000000000000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5500000000000000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5500000000000000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5500000000000000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5500000000000000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5500000000000000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5500000000000000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5500000000000000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5500000000000000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5500000000000000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5500000000000000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5500000000000000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5500000000000000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5500000000000000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5500000000000000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5500000000000000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5500000000000000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5500000000000000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5500000000000000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5500000000000000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5500000000000000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5500000000000000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5500000000000000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5500000000000000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5500000000000000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5500000000000000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5500000000000000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5500000000000000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5500000000000000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5500000000000000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5500000000000000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5500000000000000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5500000000000000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5500000000000000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5500000000000000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5500000000000000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5500000000000000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5500000000000000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5500000000000000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5500000000000000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5500000000000000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5500000000000000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5500000000000000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5500000000000000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5500000000000000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5500000000000000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5500000000000000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5500000000000000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5500000000000000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5500000000000000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5500000000000000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5500000000000000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5500000000000000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5500000000000000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5500000000000000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5500000000000000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5500000000000000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5500000000000000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5500000000000000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5500000000000000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5500000000000000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5500000000000000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5500000000000000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5500000000000000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5500000000000000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5500000000000000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5500000000000000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5500000000000000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5500000000000000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5500000000000000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5500000000000000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5500000000000000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5500000000000000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5500000000000000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5500000000000000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5500000000000000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5500000000000000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5500000000000000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5500000000000000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5500000000000000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5500000000000000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5500000000000000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5500000000000000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5500000000000000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5500000000000000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5500000000000000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5500000000000000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5500000000000000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5500000000000000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5500000000000000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5500000000000000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5500000000000000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5500000000000000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5500000000000000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5500000000000000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5500000000000000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5500000000000000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5500000000000000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5500000000000000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5500000000000000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5500000000000000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5500000000000000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5500000000000000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5500000000000000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5500000000000000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5500000000000000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5500000000000000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5500000000000000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5500000000000000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5500000000000000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5500000000000000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5500000000000000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5500000000000000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5500000000000000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5500000000000000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5500000000000000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5500000000000000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5500000000000000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5500000000000000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5500000000000000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5500000000000000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5500000000000000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5500000000000000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5500000000000000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5500000000000000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5500000000000000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5500000000000000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5500000000000000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5500000000000000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5500000000000000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5500000000000000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5500000000000000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5500000000000000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5500000000000000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5500000000000000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5500000000000000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5500000000000000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5500000000000000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5500000000000000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5500000000000000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5500000000000000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5500000000000000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5500000000000000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5500000000000000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5500000000000000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5500000000000000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5500000000000000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5500000000000000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5500000000000000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5500000000000000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5500000000000000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5500000000000000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5500000000000000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5500000000000000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5500000000000000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5500000000000000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5500000000000000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5500000000000000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5500000000000000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5500000000000000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5500000000000000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5500000000000000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5500000000000000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5500000000000000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5500000000000000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5500000000000000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5500000000000000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5500000000000000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5500000000000000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5500000000000000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5500000000000000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5500000000000000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5500000000000000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5500000000000000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5500000000000000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5500000000000000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5500000000000000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5500000000000000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5500000000000000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5500000000000000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5500000000000000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5500000000000000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5500000000000000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5500000000000000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5500000000000000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5500000000000000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5500000000000000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5500000000000000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5500000000000000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5500000000000000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5500000000000000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5500000000000000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5500000000000000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5500000000000000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5500000000000000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5500000000000000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5500000000000000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5500000000000000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5500000000000000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5500000000000000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5500000000000000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5500000000000000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5500000000000000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5500000000000000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5500000000000000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5500000000000000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5500000000000000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5500000000000000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5500000000000000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5500000000000000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5500000000000000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5500000000000000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5500000000000000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5500000000000000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5500000000000000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5500000000000000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5500000000000000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5500000000000000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5500000000000000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5500000000000000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5500000000000000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5500000000000000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5500000000000000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5500000000000000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5500000000000000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5500000000000000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5500000000000000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5500000000000000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5500000000000000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5500000000000000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5500000000000000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5500000000000000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5500000000000000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5500000000000000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5500000000000000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5500000000000000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5500000000000000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5500000000000000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5500000000000000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5500000000000000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5500000000000000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5500000000000000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5500000000000000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5500000000000000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5500000000000000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5500000000000000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5500000000000000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5500000000000000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5500000000000000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5500000000000000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5500000000000000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5500000000000000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5500000000000000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5500000000000000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5500000000000000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5500000000000000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5500000000000000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5500000000000000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5500000000000000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5500000000000000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5500000000000000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5500000000000000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5500000000000000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5500000000000000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5500000000000000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5500000000000000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5500000000000000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5500000000000000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5500000000000000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5500000000000000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5500000000000000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5500000000000000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5500000000000000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5500000000000000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5500000000000000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5500000000000000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5500000000000000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5500000000000000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5500000000000000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5500000000000000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5500000000000000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5500000000000000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5500000000000000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5500000000000000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5500000000000000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5500000000000000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5500000000000000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5500000000000000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5500000000000000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5500000000000000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5500000000000000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5500000000000000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5500000000000000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5500000000000000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5500000000000000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5500000000000000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5500000000000000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5500000000000000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5500000000000000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5500000000000000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5500000000000000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5500000000000000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5500000000000000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5500000000000000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5500000000000000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5500000000000000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5500000000000000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5500000000000000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5500000000000000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5500000000000000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5500000000000000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5500000000000000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5500000000000000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5500000000000000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5500000000000000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5500000000000000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5500000000000000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5500000000000000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5500000000000000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5500000000000000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5500000000000000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5500000000000000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5500000000000000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5500000000000000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5500000000000000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5500000000000000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5500000000000000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5500000000000000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5500000000000000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5500000000000000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5500000000000000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5500000000000000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5500000000000000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5500000000000000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5500000000000000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5500000000000000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5500000000000000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5500000000000000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5500000000000000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5500000000000000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5500000000000000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5500000000000000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5500000000000000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5500000000000000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5500000000000000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5500000000000000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5500000000000000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5500000000000000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5500000000000000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5500000000000000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5500000000000000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5500000000000000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5500000000000000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5500000000000000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5500000000000000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5500000000000000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5500000000000000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5500000000000000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5500000000000000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5500000000000000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5500000000000000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5500000000000000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5500000000000000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5500000000000000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5500000000000000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5500000000000000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5500000000000000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5500000000000000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5500000000000000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5500000000000000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5500000000000000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5500000000000000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5500000000000000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5500000000000000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5500000000000000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5500000000000000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5500000000000000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5500000000000000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5500000000000000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5500000000000000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5500000000000000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5500000000000000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5500000000000000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5500000000000000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5500000000000000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5500000000000000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5500000000000000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5500000000000000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5500000000000000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5500000000000000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5500000000000000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5500000000000000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5500000000000000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5500000000000000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5500000000000000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5500000000000000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5500000000000000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5500000000000000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5500000000000000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5500000000000000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5500000000000000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5500000000000000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5500000000000000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5500000000000000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5500000000000000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5500000000000000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5500000000000000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5500000000000000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5500000000000000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5500000000000000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5500000000000000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5500000000000000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5500000000000000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5500000000000000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5500000000000000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5500000000000000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5500000000000000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5500000000000000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5500000000000000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5500000000000000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5500000000000000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5500000000000000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5500000000000000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5500000000000000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5500000000000000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5500000000000000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5500000000000000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5500000000000000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5500000000000000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5500000000000000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5500000000000000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5500000000000000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5500000000000000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5500000000000000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5500000000000000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5500000000000000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5500000000000000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5500000000000000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5500000000000000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5500000000000000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5500000000000000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5500000000000000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5500000000000000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5500000000000000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5500000000000000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5500000000000000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5500000000000000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5500000000000000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5500000000000000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5500000000000000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5500000000000000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5500000000000000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5500000000000000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5500000000000000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5500000000000000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5500000000000000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5500000000000000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5500000000000000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5500000000000000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5500000000000000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5500000000000000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5500000000000000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5500000000000000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5500000000000000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5500000000000000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5500000000000000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5500000000000000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5500000000000000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5500000000000000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5500000000000000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5500000000000000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5500000000000000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5500000000000000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5500000000000000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5500000000000000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5500000000000000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5500000000000000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5500000000000000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5500000000000000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5500000000000000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5500000000000000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5500000000000000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5500000000000000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5500000000000000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5500000000000000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5500000000000000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5500000000000000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5500000000000000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5500000000000000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5500000000000000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5500000000000000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5500000000000000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5500000000000000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5500000000000000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5500000000000000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5500000000000000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5500000000000000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5500000000000000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5500000000000000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5500000000000000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5500000000000000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5500000000000000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5500000000000000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5500000000000000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5500000000000000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5500000000000000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5500000000000000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5500000000000000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5500000000000000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5500000000000000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5500000000000000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5500000000000000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5500000000000000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5500000000000000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5500000000000000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5500000000000000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5500000000000000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5500000000000000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5500000000000000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5500000000000000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5500000000000000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5500000000000000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5500000000000000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5500000000000000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5500000000000000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5500000000000000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5500000000000000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5500000000000000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5500000000000000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5500000000000000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5500000000000000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5500000000000000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5500000000000000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5500000000000000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5500000000000000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5500000000000000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5500000000000000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5500000000000000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5500000000000000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5500000000000000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5500000000000000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5500000000000000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5500000000000000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5500000000000000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5500000000000000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5500000000000000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5500000000000000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5500000000000000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5500000000000000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5500000000000000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5500000000000000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5500000000000000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5500000000000000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5500000000000000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5500000000000000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5500000000000000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5500000000000000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5500000000000000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5500000000000000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5500000000000000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5500000000000000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5500000000000000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5500000000000000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5500000000000000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5500000000000000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5500000000000000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5500000000000000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5500000000000000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5500000000000000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5500000000000000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5500000000000000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5500000000000000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5500000000000000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5500000000000000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5500000000000000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5500000000000000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5500000000000000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5500000000000000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5500000000000000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5500000000000000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5500000000000000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5500000000000000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5500000000000000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5500000000000000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5500000000000000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5500000000000000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5500000000000000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5500000000000000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5500000000000000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5500000000000000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5500000000000000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5500000000000000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5500000000000000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5500000000000000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5500000000000000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5500000000000000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5500000000000000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5500000000000000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5500000000000000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5500000000000000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5500000000000000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5500000000000000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5500000000000000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5500000000000000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5500000000000000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5500000000000000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5500000000000000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5500000000000000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5500000000000000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5500000000000000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5500000000000000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5500000000000000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5500000000000000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5500000000000000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5500000000000000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5500000000000000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5500000000000000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5500000000000000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5500000000000000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5500000000000000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5500000000000000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5500000000000000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5500000000000000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5500000000000000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5500000000000000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5500000000000000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5500000000000000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5500000000000000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5500000000000000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5500000000000000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5500000000000000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5500000000000000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5500000000000000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5500000000000000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5500000000000000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5500000000000000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5500000000000000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5500000000000000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5500000000000000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5500000000000000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5500000000000000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5500000000000000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5500000000000000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5500000000000000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5500000000000000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5500000000000000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5500000000000000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5500000000000000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5500000000000000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5500000000000000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5500000000000000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5500000000000000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5500000000000000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5500000000000000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5500000000000000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5500000000000000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5500000000000000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5500000000000000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5500000000000000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5500000000000000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5500000000000000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5500000000000000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5500000000000000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5500000000000000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5500000000000000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5500000000000000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5500000000000000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5500000000000000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5500000000000000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5500000000000000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5500000000000000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5500000000000000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5500000000000000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5500000000000000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5500000000000000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5500000000000000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5500000000000000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5500000000000000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5500000000000000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5500000000000000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5500000000000000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5500000000000000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5500000000000000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5500000000000000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5500000000000000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5500000000000000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5500000000000000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5500000000000000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5500000000000000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5500000000000000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5500000000000000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5500000000000000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5500000000000000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5500000000000000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5500000000000000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5500000000000000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5500000000000000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5500000000000000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5500000000000000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5500000000000000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5500000000000000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5500000000000000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5500000000000000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5500000000000000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5500000000000000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5500000000000000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5500000000000000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5500000000000000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5500000000000000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5500000000000000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5500000000000000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5500000000000000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5500000000000000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5500000000000000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5500000000000000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5500000000000000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5500000000000000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5500000000000000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5500000000000000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5500000000000000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5500000000000000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5500000000000000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5500000000000000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5500000000000000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5500000000000000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5500000000000000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5500000000000000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5500000000000000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5500000000000000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5500000000000000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5500000000000000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5500000000000000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5500000000000000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5500000000000000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5500000000000000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5500000000000000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5500000000000000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5500000000000000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5500000000000000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5500000000000000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5500000000000000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5500000000000000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5500000000000000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5500000000000000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5500000000000000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5500000000000000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5500000000000000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5500000000000000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5500000000000000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5500000000000000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5500000000000000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5500000000000000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5500000000000000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5500000000000000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5500000000000000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5500000000000000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5500000000000000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5500000000000000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5500000000000000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5500000000000000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5500000000000000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5500000000000000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5500000000000000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5500000000000000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5500000000000000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5500000000000000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5500000000000000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5500000000000000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5500000000000000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5500000000000000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5500000000000000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5500000000000000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5500000000000000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5500000000000000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5500000000000000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5500000000000000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5500000000000000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5500000000000000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5500000000000000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5500000000000000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5500000000000000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5500000000000000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5500000000000000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5500000000000000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5500000000000000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5500000000000000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5500000000000000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5500000000000000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5500000000000000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5500000000000000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5500000000000000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5500000000000000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5500000000000000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5500000000000000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5500000000000000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5500000000000000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5500000000000000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5500000000000000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5500000000000000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5500000000000000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5500000000000000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5500000000000000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5500000000000000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5500000000000000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5500000000000000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5500000000000000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5500000000000000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5500000000000000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5500000000000000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5500000000000000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5500000000000000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5500000000000000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5500000000000000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5500000000000000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5500000000000000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5500000000000000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5500000000000000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5500000000000000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5500000000000000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5500000000000000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5500000000000000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5500000000000000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5500000000000000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5500000000000000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5500000000000000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5500000000000000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5500000000000000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5500000000000000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5500000000000000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5500000000000000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5500000000000000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5500000000000000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5500000000000000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5500000000000000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5500000000000000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5500000000000000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5500000000000000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5500000000000000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5500000000000000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5500000000000000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5500000000000000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5500000000000000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5500000000000000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5500000000000000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5500000000000000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5500000000000000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5500000000000000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5500000000000000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5500000000000000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5500000000000000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5500000000000000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5500000000000000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5500000000000000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5500000000000000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5500000000000000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5500000000000000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5500000000000000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5500000000000000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5500000000000000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5500000000000000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5500000000000000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5500000000000000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5500000000000000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5500000000000000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5500000000000000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5500000000000000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5500000000000000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5500000000000000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5500000000000000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5500000000000000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5500000000000000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5500000000000000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5500000000000000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5500000000000000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5500000000000000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5500000000000000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5500000000000000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5500000000000000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5500000000000000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5500000000000000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5500000000000000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5500000000000000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5500000000000000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5500000000000000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5500000000000000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5500000000000000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5500000000000000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5500000000000000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5500000000000000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5500000000000000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5500000000000000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5500000000000000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5500000000000000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5500000000000000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5500000000000000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5500000000000000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5500000000000000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5500000000000000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5500000000000000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5500000000000000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5500000000000000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5500000000000000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5500000000000000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5500000000000000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5500000000000000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5500000000000000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5500000000000000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5500000000000000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5500000000000000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5500000000000000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5500000000000000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5500000000000000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5500000000000000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5500000000000000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5500000000000000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5500000000000000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5500000000000000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5500000000000000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5500000000000000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5500000000000000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5500000000000000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5500000000000000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5500000000000000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5500000000000000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5500000000000000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5500000000000000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5500000000000000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5500000000000000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5500000000000000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5500000000000000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5500000000000000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5500000000000000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5500000000000000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5500000000000000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5500000000000000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5500000000000000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5500000000000000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5500000000000000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5500000000000000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5500000000000000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5500000000000000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5500000000000000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5500000000000000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5500000000000000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5500000000000000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5500000000000000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5500000000000000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5500000000000000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5500000000000000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5500000000000000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5500000000000000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5500000000000000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5500000000000000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5500000000000000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5500000000000000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5500000000000000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5500000000000000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5500000000000000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5500000000000000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5500000000000000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5500000000000000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5500000000000000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5500000000000000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5500000000000000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5500000000000000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5500000000000000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5500000000000000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5500000000000000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5500000000000000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5500000000000000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5500000000000000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5500000000000000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5500000000000000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5500000000000000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5500000000000000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5500000000000000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5500000000000000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5500000000000000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5500000000000000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5500000000000000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5500000000000000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5500000000000000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5500000000000000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5500000000000000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5500000000000000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5500000000000000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5500000000000000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5500000000000000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5500000000000000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5500000000000000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5500000000000000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5500000000000000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5500000000000000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5500000000000000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5500000000000000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5500000000000000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5500000000000000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5500000000000000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5500000000000000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5500000000000000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5500000000000000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5500000000000000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5500000000000000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5500000000000000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5500000000000000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5500000000000000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5500000000000000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5500000000000000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5500000000000000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5500000000000000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5500000000000000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5500000000000000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5500000000000000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5500000000000000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5500000000000000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5500000000000000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5500000000000000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5500000000000000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5500000000000000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5500000000000000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5500000000000000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5500000000000000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5500000000000000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5500000000000000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5500000000000000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5500000000000000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5500000000000000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5500000000000000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5500000000000000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5500000000000000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5500000000000000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5500000000000000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5500000000000000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5500000000000000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5500000000000000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5500000000000000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5500000000000000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5500000000000000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5500000000000000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5500000000000000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5500000000000000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5500000000000000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5500000000000000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5500000000000000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5500000000000000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5500000000000000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5500000000000000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5500000000000000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5500000000000000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5500000000000000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5500000000000000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5500000000000000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5500000000000000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5500000000000000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5500000000000000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5500000000000000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5500000000000000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5500000000000000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5500000000000000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5500000000000000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5500000000000000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5500000000000000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5500000000000000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5500000000000000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5500000000000000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5500000000000000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5500000000000000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5500000000000000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5500000000000000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5500000000000000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5500000000000000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5500000000000000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5500000000000000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5500000000000000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5500000000000000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5500000000000000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5500000000000000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5500000000000000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5500000000000000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5500000000000000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5500000000000000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5500000000000000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5500000000000000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5500000000000000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5500000000000000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5500000000000000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5500000000000000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5500000000000000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5500000000000000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5500000000000000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5500000000000000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5500000000000000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5500000000000000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5500000000000000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5500000000000000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5500000000000000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5500000000000000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5500000000000000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5500000000000000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5500000000000000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5500000000000000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5500000000000000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5500000000000000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5500000000000000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5500000000000000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5500000000000000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5500000000000000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5500000000000000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5500000000000000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5500000000000000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5500000000000000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5500000000000000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5500000000000000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5500000000000000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5500000000000000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5500000000000000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5500000000000000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5500000000000000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5500000000000000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5500000000000000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5500000000000000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5500000000000000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5500000000000000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5500000000000000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5500000000000000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5500000000000000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5500000000000000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5500000000000000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5500000000000000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5500000000000000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5500000000000000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5500000000000000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5500000000000000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5500000000000000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5500000000000000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5500000000000000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5500000000000000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5500000000000000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5500000000000000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5500000000000000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5500000000000000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5500000000000000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5500000000000000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5500000000000000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5500000000000000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5500000000000000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5500000000000000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5500000000000000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5500000000000000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5500000000000000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5500000000000000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5500000000000000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5500000000000000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5500000000000000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5500000000000000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5500000000000000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5500000000000000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5500000000000000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5500000000000000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5500000000000000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5500000000000000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5500000000000000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5500000000000000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5500000000000000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5500000000000000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5500000000000000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5500000000000000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5500000000000000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5500000000000000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5500000000000000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5500000000000000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5500000000000000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5500000000000000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5500000000000000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5500000000000000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5500000000000000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5500000000000000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5500000000000000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5500000000000000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5500000000000000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5500000000000000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5500000000000000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5500000000000000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5500000000000000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5500000000000000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5500000000000000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5500000000000000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5500000000000000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5500000000000000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5500000000000000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5500000000000000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5500000000000000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5500000000000000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5500000000000000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5500000000000000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5500000000000000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5500000000000000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5500000000000000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5500000000000000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5500000000000000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5500000000000000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5500000000000000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5500000000000000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5500000000000000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5500000000000000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5500000000000000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5500000000000000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5500000000000000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5500000000000000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5500000000000000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5500000000000000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5500000000000000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5500000000000000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5500000000000000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5500000000000000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5500000000000000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5500000000000000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5500000000000000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5500000000000000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5500000000000000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5500000000000000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5500000000000000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5500000000000000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5500000000000000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5500000000000000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5500000000000000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5500000000000000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5500000000000000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5500000000000000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5500000000000000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5500000000000000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5500000000000000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5500000000000000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5500000000000000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5500000000000000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5500000000000000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5500000000000000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5500000000000000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5500000000000000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5500000000000000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5500000000000000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5500000000000000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5500000000000000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5500000000000000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5500000000000000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5500000000000000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5500000000000000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5500000000000000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5500000000000000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5500000000000000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5500000000000000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5500000000000000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5500000000000000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5500000000000000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5500000000000000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5500000000000000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5500000000000000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5500000000000000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5500000000000000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5500000000000000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5500000000000000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5500000000000000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5500000000000000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5500000000000000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5500000000000000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5500000000000000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5500000000000000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5500000000000000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5500000000000000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5500000000000000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5500000000000000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5500000000000000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5500000000000000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5500000000000000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5500000000000000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5500000000000000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5500000000000000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5500000000000000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5500000000000000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5500000000000000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5500000000000000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5500000000000000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5500000000000000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5500000000000000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5500000000000000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5500000000000000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5500000000000000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5500000000000000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5500000000000000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5500000000000000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5500000000000000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5500000000000000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5500000000000000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5500000000000000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5500000000000000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5500000000000000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5500000000000000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5500000000000000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5500000000000000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5500000000000000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5500000000000000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5500000000000000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5500000000000000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5500000000000000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5500000000000000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5500000000000000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5500000000000000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5500000000000000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5500000000000000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5500000000000000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5500000000000000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5500000000000000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5500000000000000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5500000000000000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5500000000000000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5500000000000000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5500000000000000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5500000000000000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5500000000000000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5500000000000000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5500000000000000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5500000000000000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5500000000000000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5500000000000000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5500000000000000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5500000000000000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5500000000000000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5500000000000000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5500000000000000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5500000000000000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5500000000000000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5500000000000000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5500000000000000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5500000000000000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5500000000000000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5500000000000000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5500000000000000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5500000000000000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5500000000000000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5500000000000000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5500000000000000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5500000000000000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5500000000000000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5500000000000000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5500000000000000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5500000000000000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5500000000000000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5500000000000000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5500000000000000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5500000000000000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5500000000000000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5500000000000000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5500000000000000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5500000000000000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5500000000000000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5500000000000000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5500000000000000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5500000000000000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5500000000000000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5500000000000000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5500000000000000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5500000000000000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5500000000000000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5500000000000000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5500000000000000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5500000000000000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5500000000000000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5500000000000000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5500000000000000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5500000000000000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5500000000000000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5500000000000000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5500000000000000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5500000000000000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5500000000000000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5500000000000000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5500000000000000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5500000000000000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5500000000000000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5500000000000000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5500000000000000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5500000000000000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5500000000000000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5500000000000000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5500000000000000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5500000000000000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5500000000000000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5500000000000000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5500000000000000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5500000000000000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5500000000000000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5500000000000000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5500000000000000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5500000000000000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5500000000000000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5500000000000000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5500000000000000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5500000000000000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5500000000000000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5500000000000000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5500000000000000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5500000000000000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5500000000000000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5500000000000000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5500000000000000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5500000000000000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5500000000000000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5500000000000000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5500000000000000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5500000000000000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5500000000000000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5500000000000000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5500000000000000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5500000000000000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5500000000000000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5500000000000000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5500000000000000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5500000000000000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5500000000000000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5500000000000000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5500000000000000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5500000000000000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5500000000000000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5500000000000000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5500000000000000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5500000000000000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5500000000000000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5500000000000000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5500000000000000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5500000000000000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5500000000000000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5500000000000000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5500000000000000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5500000000000000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5500000000000000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5500000000000000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5500000000000000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5500000000000000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5500000000000000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5500000000000000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5500000000000000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5500000000000000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5500000000000000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5500000000000000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5500000000000000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5500000000000000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5500000000000000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5500000000000000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5500000000000000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5500000000000000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5500000000000000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5500000000000000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5500000000000000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5500000000000000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5500000000000000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5500000000000000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5500000000000000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5500000000000000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5500000000000000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5500000000000000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5500000000000000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5500000000000000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5500000000000000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5500000000000000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5500000000000000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5500000000000000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5500000000000000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5500000000000000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5500000000000000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5500000000000000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5500000000000000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5500000000000000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5500000000000000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5500000000000000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5500000000000000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5500000000000000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5500000000000000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5500000000000000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5500000000000000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5500000000000000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5500000000000000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5500000000000000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5500000000000000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5500000000000000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5500000000000000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5500000000000000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5500000000000000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5500000000000000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5500000000000000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5500000000000000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5500000000000000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5500000000000000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5500000000000000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5500000000000000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5500000000000000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5500000000000000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5500000000000000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5500000000000000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5500000000000000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5500000000000000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5500000000000000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5500000000000000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5500000000000000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5500000000000000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5500000000000000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5500000000000000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5500000000000000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5500000000000000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5500000000000000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5500000000000000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5500000000000000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5500000000000000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5500000000000000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5500000000000000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5500000000000000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5500000000000000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5500000000000000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5500000000000000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5500000000000000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5500000000000000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5500000000000000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5500000000000000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5500000000000000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5500000000000000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5500000000000000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5500000000000000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5500000000000000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5500000000000000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5500000000000000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5500000000000000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5500000000000000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5500000000000000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5500000000000000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5500000000000000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5500000000000000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5500000000000000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5500000000000000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5500000000000000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5500000000000000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5500000000000000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5500000000000000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5500000000000000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5500000000000000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5500000000000000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5500000000000000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5500000000000000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5500000000000000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5500000000000000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5500000000000000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5500000000000000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5500000000000000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5500000000000000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5500000000000000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5500000000000000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5500000000000000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5500000000000000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5500000000000000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5500000000000000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5500000000000000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5500000000000000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5500000000000000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5500000000000000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5500000000000000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5500000000000000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5500000000000000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5500000000000000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5500000000000000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5500000000000000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5500000000000000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5500000000000000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5500000000000000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5500000000000000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5500000000000000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5500000000000000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5500000000000000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5500000000000000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5500000000000000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5500000000000000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5500000000000000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5500000000000000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5500000000000000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5500000000000000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5500000000000000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5500000000000000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5500000000000000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5500000000000000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5500000000000000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5500000000000000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5500000000000000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5500000000000000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5500000000000000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5500000000000000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5500000000000000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5500000000000000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5500000000000000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5500000000000000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5500000000000000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5500000000000000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5500000000000000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5500000000000000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5500000000000000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5500000000000000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5500000000000000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5500000000000000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5500000000000000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5500000000000000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5500000000000000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5500000000000000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5500000000000000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5500000000000000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5500000000000000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5500000000000000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5500000000000000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5500000000000000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5500000000000000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5500000000000000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5500000000000000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5500000000000000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5500000000000000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5500000000000000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5500000000000000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5500000000000000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5500000000000000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5500000000000000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5500000000000000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5500000000000000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5500000000000000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5500000000000000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5500000000000000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5500000000000000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5500000000000000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5500000000000000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5500000000000000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5500000000000000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5500000000000000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5500000000000000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5500000000000000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5500000000000000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5500000000000000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5500000000000000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5500000000000000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5500000000000000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5500000000000000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5500000000000000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5500000000000000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5500000000000000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5500000000000000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5500000000000000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5500000000000000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5500000000000000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5500000000000000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5500000000000000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5500000000000000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5500000000000000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5500000000000000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5500000000000000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5500000000000000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5500000000000000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5500000000000000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5500000000000000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5500000000000000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5500000000000000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5500000000000000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5500000000000000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5500000000000000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5500000000000000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5500000000000000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5500000000000000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5500000000000000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5500000000000000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5500000000000000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5500000000000000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5500000000000000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5500000000000000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5500000000000000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5500000000000000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5500000000000000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5500000000000000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5500000000000000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5500000000000000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5500000000000000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5500000000000000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5500000000000000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5500000000000000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5500000000000000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5500000000000000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5500000000000000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5500000000000000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5500000000000000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5500000000000000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5500000000000000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5500000000000000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5500000000000000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5500000000000000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5500000000000000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5500000000000000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5500000000000000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5500000000000000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5500000000000000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5500000000000000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5500000000000000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5500000000000000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5500000000000000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5500000000000000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5500000000000000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5500000000000000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5500000000000000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5500000000000000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5500000000000000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5500000000000000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5500000000000000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5500000000000000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5500000000000000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5500000000000000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5500000000000000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5500000000000000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5500000000000000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5500000000000000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5500000000000000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5500000000000000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5500000000000000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5500000000000000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5500000000000000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5500000000000000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5500000000000000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5500000000000000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5500000000000000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5500000000000000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5500000000000000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5500000000000000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5500000000000000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5500000000000000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5500000000000000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5500000000000000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5500000000000000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5500000000000000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5500000000000000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5500000000000000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5500000000000000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5500000000000000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5500000000000000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5500000000000000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5500000000000000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5500000000000000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5500000000000000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5500000000000000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5500000000000000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5500000000000000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5500000000000000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5500000000000000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5500000000000000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5500000000000000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5500000000000000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5500000000000000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5500000000000000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5500000000000000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5500000000000000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5500000000000000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5500000000000000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5500000000000000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5500000000000000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5500000000000000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5500000000000000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5500000000000000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5500000000000000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5500000000000000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5500000000000000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5500000000000000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5500000000000000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5500000000000000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5500000000000000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5500000000000000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5500000000000000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5500000000000000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5500000000000000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5500000000000000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5500000000000000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5500000000000000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5500000000000000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5500000000000000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5500000000000000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5500000000000000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5500000000000000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5500000000000000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5500000000000000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5500000000000000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5500000000000000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5500000000000000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5500000000000000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5500000000000000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5500000000000000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5500000000000000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5500000000000000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5500000000000000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5500000000000000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5500000000000000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5500000000000000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5500000000000000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5500000000000000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5500000000000000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5500000000000000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5500000000000000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5500000000000000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5500000000000000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5500000000000000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5500000000000000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5500000000000000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5500000000000000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5500000000000000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5500000000000000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5500000000000000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5500000000000000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5500000000000000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5500000000000000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5500000000000000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5500000000000000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5500000000000000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5500000000000000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5500000000000000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5500000000000000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5500000000000000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5500000000000000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5500000000000000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5500000000000000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5500000000000000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5500000000000000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5500000000000000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5500000000000000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5500000000000000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5500000000000000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5500000000000000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5500000000000000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5500000000000000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5500000000000000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5500000000000000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5500000000000000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5500000000000000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5500000000000000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5500000000000000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5500000000000000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5500000000000000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5500000000000000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5500000000000000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5500000000000000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5500000000000000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5500000000000000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5500000000000000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5500000000000000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5500000000000000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5500000000000000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5500000000000000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5500000000000000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5500000000000000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5500000000000000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5500000000000000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5500000000000000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5500000000000000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5500000000000000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5500000000000000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5500000000000000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5500000000000000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5500000000000000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5500000000000000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5500000000000000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5500000000000000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5500000000000000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5500000000000000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5500000000000000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5500000000000000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5500000000000000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5500000000000000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5500000000000000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5500000000000000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5500000000000000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5500000000000000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5500000000000000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5500000000000000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5500000000000000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5500000000000000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5500000000000000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5500000000000000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5500000000000000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5500000000000000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5500000000000000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5500000000000000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5500000000000000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5500000000000000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5500000000000000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5500000000000000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5500000000000000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5500000000000000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5500000000000000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5500000000000000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5500000000000000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5500000000000000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5500000000000000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5500000000000000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5500000000000000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5500000000000000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5500000000000000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5500000000000000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5500000000000000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5500000000000000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5500000000000000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5500000000000000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5500000000000000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5500000000000000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5500000000000000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5500000000000000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5500000000000000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5500000000000000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5500000000000000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5500000000000000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5500000000000000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5500000000000000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5500000000000000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5500000000000000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5500000000000000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5500000000000000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5500000000000000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5500000000000000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5500000000000000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5500000000000000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5500000000000000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5500000000000000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5500000000000000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5500000000000000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5500000000000000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5500000000000000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5500000000000000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5500000000000000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5500000000000000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5500000000000000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5500000000000000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5500000000000000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5500000000000000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5500000000000000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5500000000000000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5500000000000000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5500000000000000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5500000000000000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5500000000000000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5500000000000000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5500000000000000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5500000000000000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5500000000000000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5500000000000000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5500000000000000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5500000000000000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5500000000000000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5500000000000000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5500000000000000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5500000000000000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5500000000000000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5500000000000000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5500000000000000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5500000000000000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5500000000000000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5500000000000000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5500000000000000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5500000000000000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5500000000000000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5500000000000000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5500000000000000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5500000000000000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5500000000000000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5500000000000000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5500000000000000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5500000000000000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5500000000000000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5500000000000000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5500000000000000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5500000000000000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5500000000000000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5500000000000000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5500000000000000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5500000000000000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5500000000000000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5500000000000000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5500000000000000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5500000000000000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5500000000000000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5500000000000000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5500000000000000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5500000000000000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5500000000000000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5500000000000000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5500000000000000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5500000000000000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5500000000000000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5500000000000000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5500000000000000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5500000000000000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5500000000000000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5500000000000000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5500000000000000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5500000000000000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5500000000000000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5500000000000000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5500000000000000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5500000000000000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5500000000000000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5500000000000000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5500000000000000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5500000000000000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5500000000000000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5500000000000000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5500000000000000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5500000000000000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5500000000000000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5500000000000000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5500000000000000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5500000000000000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5500000000000000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5500000000000000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5500000000000000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5500000000000000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5500000000000000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5500000000000000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5500000000000000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5500000000000000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5500000000000000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5500000000000000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5500000000000000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5500000000000000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5500000000000000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5500000000000000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5500000000000000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5500000000000000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5500000000000000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5500000000000000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5500000000000000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5500000000000000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5500000000000000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5500000000000000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5500000000000000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5500000000000000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5500000000000000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5500000000000000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5500000000000000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5500000000000000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5500000000000000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5500000000000000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5500000000000000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5500000000000000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5500000000000000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5500000000000000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5500000000000000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5500000000000000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5500000000000000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5500000000000000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5500000000000000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5500000000000000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5500000000000000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5500000000000000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5500000000000000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5500000000000000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5500000000000000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5500000000000000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5500000000000000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5500000000000000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5500000000000000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5500000000000000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5500000000000000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5500000000000000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5500000000000000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5500000000000000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5500000000000000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5500000000000000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5500000000000000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5500000000000000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5500000000000000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5500000000000000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5500000000000000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5500000000000000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5500000000000000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5500000000000000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5500000000000000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5500000000000000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5500000000000000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5500000000000000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5500000000000000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5500000000000000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5500000000000000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5500000000000000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5500000000000000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5500000000000000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5500000000000000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5500000000000000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5500000000000000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5500000000000000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5500000000000000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5500000000000000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5500000000000000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5500000000000000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5500000000000000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5500000000000000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5500000000000000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5500000000000000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5500000000000000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5500000000000000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5500000000000000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5500000000000000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5500000000000000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5500000000000000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5500000000000000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5500000000000000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5500000000000000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5500000000000000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5500000000000000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5500000000000000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5500000000000000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5500000000000000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5500000000000000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5500000000000000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5500000000000000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5500000000000000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5500000000000000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5500000000000000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5500000000000000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5500000000000000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5500000000000000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5500000000000000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5500000000000000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5500000000000000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5500000000000000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5500000000000000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5500000000000000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5500000000000000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5500000000000000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5500000000000000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5500000000000000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5500000000000000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5500000000000000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5500000000000000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5500000000000000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5500000000000000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5500000000000000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5500000000000000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5500000000000000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5500000000000000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5500000000000000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5500000000000000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5500000000000000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5500000000000000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5500000000000000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5500000000000000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5500000000000000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5500000000000000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5500000000000000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5500000000000000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5500000000000000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5500000000000000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5500000000000000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5500000000000000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5500000000000000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5500000000000000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5500000000000000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5500000000000000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5500000000000000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5500000000000000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5500000000000000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5500000000000000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5500000000000000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5500000000000000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5500000000000000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5500000000000000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5500000000000000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5500000000000000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5500000000000000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5500000000000000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5500000000000000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5500000000000000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5500000000000000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5500000000000000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5500000000000000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5500000000000000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5500000000000000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5500000000000000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5500000000000000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5500000000000000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5500000000000000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5500000000000000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5500000000000000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5500000000000000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5500000000000000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5500000000000000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5500000000000000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5500000000000000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5500000000000000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5500000000000000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5500000000000000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5500000000000000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5500000000000000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5500000000000000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5500000000000000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5500000000000000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5500000000000000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5500000000000000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5500000000000000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5500000000000000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5500000000000000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5500000000000000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5500000000000000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5500000000000000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5500000000000000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5500000000000000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5500000000000000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5500000000000000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5500000000000000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5500000000000000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5500000000000000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5500000000000000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5500000000000000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5500000000000000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5500000000000000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5500000000000000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5500000000000000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5500000000000000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5500000000000000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5500000000000000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5500000000000000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5500000000000000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5500000000000000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5500000000000000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5500000000000000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5500000000000000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5500000000000000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5500000000000000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5500000000000000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5500000000000000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5500000000000000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5500000000000000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5500000000000000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5500000000000000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5500000000000000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5500000000000000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5500000000000000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5500000000000000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5500000000000000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5500000000000000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5500000000000000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5500000000000000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5500000000000000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5500000000000000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5500000000000000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5500000000000000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5500000000000000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5500000000000000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5500000000000000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5500000000000000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5500000000000000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5500000000000000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5500000000000000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5500000000000000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5500000000000000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5500000000000000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5500000000000000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5500000000000000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5500000000000000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5500000000000000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5500000000000000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5500000000000000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5500000000000000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5500000000000000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5500000000000000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5500000000000000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5500000000000000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5500000000000000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5500000000000000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5500000000000000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5500000000000000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5500000000000000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5500000000000000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5500000000000000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5500000000000000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5500000000000000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5500000000000000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5500000000000000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5500000000000000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5500000000000000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5500000000000000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5500000000000000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5500000000000000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5500000000000000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5500000000000000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5500000000000000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5500000000000000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5500000000000000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5500000000000000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5500000000000000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5500000000000000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5500000000000000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5500000000000000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5500000000000000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5500000000000000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5500000000000000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5500000000000000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5500000000000000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5500000000000000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5500000000000000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5500000000000000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5500000000000000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5500000000000000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5500000000000000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5500000000000000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5500000000000000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5500000000000000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5500000000000000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5500000000000000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5500000000000000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5500000000000000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5500000000000000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5500000000000000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5500000000000000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5500000000000000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5500000000000000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5500000000000000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5500000000000000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5500000000000000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5500000000000000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5500000000000000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5500000000000000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5500000000000000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5500000000000000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5500000000000000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5500000000000000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5500000000000000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5500000000000000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5500000000000000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5500000000000000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5500000000000000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5500000000000000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5500000000000000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5500000000000000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5500000000000000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5500000000000000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5500000000000000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5500000000000000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5500000000000000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5500000000000000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5500000000000000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5500000000000000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5500000000000000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5500000000000000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5500000000000000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5500000000000000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5500000000000000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5500000000000000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5500000000000000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5500000000000000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5500000000000000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5500000000000000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5500000000000000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5500000000000000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5500000000000000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5500000000000000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5500000000000000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5500000000000000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5500000000000000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5500000000000000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5500000000000000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5500000000000000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5500000000000000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5500000000000000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5500000000000000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5500000000000000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5500000000000000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5500000000000000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5500000000000000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5500000000000000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5500000000000000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5500000000000000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5500000000000000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5500000000000000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5500000000000000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5500000000000000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5500000000000000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5500000000000000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5500000000000000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5500000000000000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5500000000000000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5500000000000000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5500000000000000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5500000000000000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5500000000000000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5500000000000000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5500000000000000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5500000000000000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5500000000000000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5500000000000000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5500000000000000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5500000000000000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5500000000000000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5500000000000000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5500000000000000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5500000000000000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5500000000000000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5500000000000000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5500000000000000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5500000000000000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5500000000000000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5500000000000000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5500000000000000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5500000000000000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5500000000000000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5500000000000000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5500000000000000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5500000000000000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5500000000000000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5500000000000000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5500000000000000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5500000000000000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5500000000000000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5500000000000000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5500000000000000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5500000000000000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5500000000000000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5500000000000000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5500000000000000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5500000000000000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5500000000000000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5500000000000000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5500000000000000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5500000000000000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5500000000000000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5500000000000000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5500000000000000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5500000000000000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5500000000000000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5500000000000000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5500000000000000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5500000000000000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5500000000000000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5500000000000000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5500000000000000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5500000000000000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5500000000000000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5500000000000000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5500000000000000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5500000000000000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5500000000000000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5500000000000000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5500000000000000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5500000000000000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5500000000000000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5500000000000000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5500000000000000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5500000000000000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5500000000000000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5500000000000000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5500000000000000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5500000000000000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5500000000000000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5500000000000000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5500000000000000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5500000000000000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5500000000000000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5500000000000000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5500000000000000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5500000000000000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5500000000000000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5500000000000000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5500000000000000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5500000000000000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5500000000000000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5500000000000000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5500000000000000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5500000000000000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5500000000000000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5500000000000000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5500000000000000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5500000000000000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5500000000000000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5500000000000000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5500000000000000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5500000000000000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5500000000000000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5500000000000000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5500000000000000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5500000000000000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5500000000000000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5500000000000000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5500000000000000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5500000000000000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5500000000000000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5500000000000000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5500000000000000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5500000000000000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5500000000000000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5500000000000000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5500000000000000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5500000000000000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5500000000000000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5500000000000000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5500000000000000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5500000000000000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5500000000000000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5500000000000000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5500000000000000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5500000000000000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5500000000000000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5500000000000000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5500000000000000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5500000000000000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5500000000000000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5500000000000000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5500000000000000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5500000000000000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5500000000000000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5500000000000000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5500000000000000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5500000000000000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5500000000000000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5500000000000000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5500000000000000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5500000000000000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5500000000000000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5500000000000000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5500000000000000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5500000000000000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5500000000000000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5500000000000000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5500000000000000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5500000000000000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5500000000000000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5500000000000000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5500000000000000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5500000000000000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5500000000000000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5500000000000000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5500000000000000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5500000000000000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5500000000000000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5500000000000000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5500000000000000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5500000000000000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5500000000000000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5500000000000000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5500000000000000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5500000000000000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5500000000000000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5500000000000000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5500000000000000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5500000000000000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5500000000000000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5500000000000000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5500000000000000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5500000000000000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5500000000000000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5500000000000000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5500000000000000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5500000000000000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5500000000000000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5500000000000000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5500000000000000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5500000000000000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5500000000000000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5500000000000000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5500000000000000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5500000000000000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5500000000000000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5500000000000000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5500000000000000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5500000000000000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5500000000000000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5500000000000000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5500000000000000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5500000000000000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5500000000000000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5500000000000000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5500000000000000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5500000000000000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5500000000000000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5500000000000000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5500000000000000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5500000000000000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5500000000000000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5500000000000000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5500000000000000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5500000000000000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5500000000000000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5500000000000000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5500000000000000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5500000000000000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5500000000000000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5500000000000000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5500000000000000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5500000000000000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5500000000000000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5500000000000000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5500000000000000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5500000000000000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5500000000000000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5500000000000000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5500000000000000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5500000000000000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5500000000000000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5500000000000000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5500000000000000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5500000000000000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5500000000000000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5500000000000000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5500000000000000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5500000000000000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5500000000000000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5500000000000000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5500000000000000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5500000000000000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5500000000000000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5500000000000000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5500000000000000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5500000000000000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5500000000000000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5500000000000000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5500000000000000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5500000000000000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5500000000000000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5500000000000000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5500000000000000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5500000000000000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5500000000000000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5500000000000000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5500000000000000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5500000000000000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5500000000000000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5500000000000000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5500000000000000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5500000000000000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5500000000000000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5500000000000000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5500000000000000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5500000000000000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5500000000000000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5500000000000000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5500000000000000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5500000000000000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5500000000000000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5500000000000000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5500000000000000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5500000000000000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5500000000000000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5500000000000000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5500000000000000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5500000000000000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5500000000000000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5500000000000000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5500000000000000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5500000000000000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5500000000000000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5500000000000000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5500000000000000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5500000000000000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5500000000000000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5500000000000000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5500000000000000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5500000000000000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5500000000000000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5500000000000000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5500000000000000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5500000000000000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5500000000000000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5500000000000000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5500000000000000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5500000000000000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5500000000000000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5500000000000000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5500000000000000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5500000000000000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5500000000000000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5500000000000000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5500000000000000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5500000000000000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5500000000000000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5500000000000000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5500000000000000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5500000000000000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5500000000000000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5500000000000000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5500000000000000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5500000000000000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5500000000000000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5500000000000000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5500000000000000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5500000000000000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5500000000000000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5500000000000000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5500000000000000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5500000000000000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5500000000000000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5500000000000000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5500000000000000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5500000000000000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5500000000000000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5500000000000000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5500000000000000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5500000000000000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5500000000000000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5500000000000000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5500000000000000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5500000000000000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5500000000000000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5500000000000000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5500000000000000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5500000000000000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5500000000000000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5500000000000000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5500000000000000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5500000000000000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5500000000000000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5500000000000000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5500000000000000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5500000000000000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5500000000000000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5500000000000000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5500000000000000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5500000000000000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5500000000000000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5500000000000000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5500000000000000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5500000000000000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5500000000000000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5500000000000000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5500000000000000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5500000000000000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5500000000000000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5500000000000000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5500000000000000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5500000000000000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5500000000000000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5500000000000000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5500000000000000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5500000000000000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5500000000000000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5500000000000000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5500000000000000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5500000000000000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5500000000000000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5500000000000000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5500000000000000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5500000000000000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5500000000000000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5500000000000000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5500000000000000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5500000000000000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5500000000000000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5500000000000000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5500000000000000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5500000000000000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5500000000000000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5500000000000000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5500000000000000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5500000000000000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5500000000000000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5500000000000000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5500000000000000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5500000000000000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5500000000000000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5500000000000000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5500000000000000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5500000000000000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5500000000000000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5500000000000000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5500000000000000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5500000000000000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5500000000000000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5500000000000000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5500000000000000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5500000000000000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5500000000000000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5500000000000000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5500000000000000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5500000000000000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5500000000000000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5500000000000000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5500000000000000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5500000000000000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5500000000000000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5500000000000000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5500000000000000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5500000000000000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5500000000000000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5500000000000000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5500000000000000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5500000000000000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5500000000000000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5500000000000000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5500000000000000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5500000000000000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5500000000000000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5500000000000000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5500000000000000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5500000000000000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5500000000000000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5500000000000000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5500000000000000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5500000000000000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5500000000000000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5500000000000000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5500000000000000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5500000000000000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5500000000000000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5500000000000000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5500000000000000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5500000000000000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5500000000000000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5500000000000000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5500000000000000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5500000000000000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5500000000000000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5500000000000000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5500000000000000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5500000000000000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5500000000000000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5500000000000000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5500000000000000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5500000000000000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5500000000000000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5500000000000000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5500000000000000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5500000000000000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5500000000000000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5500000000000000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5500000000000000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5500000000000000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5500000000000000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5500000000000000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5500000000000000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5500000000000000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5500000000000000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5500000000000000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5500000000000000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5500000000000000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5500000000000000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5500000000000000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5500000000000000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5500000000000000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5500000000000000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5500000000000000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5500000000000000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5500000000000000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5500000000000000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5500000000000000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5500000000000000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5500000000000000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5500000000000000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5500000000000000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5500000000000000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5500000000000000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5500000000000000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5500000000000000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5500000000000000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5500000000000000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5500000000000000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5500000000000000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5500000000000000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5500000000000000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5500000000000000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5500000000000000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5500000000000000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5500000000000000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5500000000000000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5500000000000000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5500000000000000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5500000000000000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5500000000000000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5500000000000000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5500000000000000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5500000000000000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5500000000000000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5500000000000000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5500000000000000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5500000000000000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5500000000000000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5500000000000000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5500000000000000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5500000000000000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5500000000000000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5500000000000000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5500000000000000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5500000000000000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5500000000000000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5500000000000000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5500000000000000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5500000000000000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5500000000000000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5500000000000000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5500000000000000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5500000000000000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5500000000000000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5500000000000000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5500000000000000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5500000000000000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5500000000000000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5500000000000000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5500000000000000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5500000000000000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5500000000000000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5500000000000000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5500000000000000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5500000000000000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5500000000000000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5500000000000000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5500000000000000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5500000000000000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5500000000000000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5500000000000000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5500000000000000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5500000000000000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5500000000000000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5500000000000000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5500000000000000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5500000000000000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5500000000000000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5500000000000000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5500000000000000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5500000000000000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5500000000000000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5500000000000000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5500000000000000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5500000000000000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5500000000000000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5500000000000000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5500000000000000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5500000000000000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5500000000000000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5500000000000000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5500000000000000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5500000000000000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5500000000000000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5500000000000000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5500000000000000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5500000000000000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5500000000000000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5500000000000000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5500000000000000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5500000000000000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5500000000000000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5500000000000000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5500000000000000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5500000000000000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5500000000000000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5500000000000000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5500000000000000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5500000000000000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5500000000000000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5500000000000000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5500000000000000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5500000000000000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5500000000000000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5500000000000000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5500000000000000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5500000000000000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5500000000000000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5500000000000000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5500000000000000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5500000000000000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5500000000000000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5500000000000000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5500000000000000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5500000000000000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5500000000000000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5500000000000000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5500000000000000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5500000000000000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5500000000000000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5500000000000000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5500000000000000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5500000000000000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5500000000000000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5500000000000000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5500000000000000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5500000000000000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5500000000000000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5500000000000000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5500000000000000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5500000000000000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5500000000000000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5500000000000000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5500000000000000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5500000000000000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5500000000000000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5500000000000000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5500000000000000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5500000000000000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5500000000000000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5500000000000000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5500000000000000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5500000000000000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5500000000000000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5500000000000000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5500000000000000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5500000000000000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5500000000000000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5500000000000000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5500000000000000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5500000000000000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5500000000000000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5500000000000000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5500000000000000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5500000000000000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5500000000000000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5500000000000000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5500000000000000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5500000000000000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5500000000000000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5500000000000000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5500000000000000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5500000000000000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5500000000000000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5500000000000000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5500000000000000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5500000000000000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5500000000000000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5500000000000000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5500000000000000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5500000000000000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5500000000000000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5500000000000000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5500000000000000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5500000000000000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5500000000000000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5500000000000000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5500000000000000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5500000000000000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5500000000000000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5500000000000000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5500000000000000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5500000000000000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5500000000000000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5500000000000000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5500000000000000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5500000000000000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5500000000000000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5500000000000000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5500000000000000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5500000000000000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5500000000000000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5500000000000000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5500000000000000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5500000000000000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5500000000000000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5500000000000000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5500000000000000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5500000000000000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5500000000000000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5500000000000000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5500000000000000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5500000000000000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5500000000000000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5500000000000000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5500000000000000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5500000000000000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5500000000000000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5500000000000000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5500000000000000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5500000000000000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5500000000000000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5500000000000000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5500000000000000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5500000000000000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5500000000000000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5500000000000000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5500000000000000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5500000000000000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5500000000000000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5500000000000000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5500000000000000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5500000000000000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5500000000000000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5500000000000000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5500000000000000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5500000000000000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5500000000000000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5500000000000000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5500000000000000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5500000000000000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5500000000000000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5500000000000000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5500000000000000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5500000000000000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5500000000000000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5500000000000000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5500000000000000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5500000000000000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5500000000000000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5500000000000000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5500000000000000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5500000000000000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5500000000000000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5500000000000000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5500000000000000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5500000000000000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5500000000000000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5500000000000000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5500000000000000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5500000000000000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5500000000000000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5500000000000000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5500000000000000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5500000000000000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5500000000000000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5500000000000000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5500000000000000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5500000000000000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5500000000000000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5500000000000000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5500000000000000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5500000000000000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5500000000000000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5500000000000000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5500000000000000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5500000000000000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5500000000000000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5500000000000000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5500000000000000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5500000000000000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5500000000000000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5500000000000000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5500000000000000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5500000000000000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5500000000000000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5500000000000000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5500000000000000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5500000000000000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5500000000000000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5500000000000000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5500000000000000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5500000000000000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5500000000000000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5500000000000000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5500000000000000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5500000000000000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5500000000000000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5500000000000000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5500000000000000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5500000000000000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5500000000000000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5500000000000000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5500000000000000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5500000000000000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5500000000000000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5500000000000000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5500000000000000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5500000000000000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5500000000000000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5500000000000000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5500000000000000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5500000000000000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5500000000000000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5500000000000000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5500000000000000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5500000000000000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5500000000000000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5500000000000000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5500000000000000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5500000000000000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5500000000000000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5500000000000000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5500000000000000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5500000000000000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5500000000000000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5500000000000000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5500000000000000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5500000000000000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5500000000000000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5500000000000000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5500000000000000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5500000000000000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5500000000000000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5500000000000000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5500000000000000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5500000000000000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5500000000000000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5500000000000000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5500000000000000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5500000000000000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5500000000000000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5500000000000000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5500000000000000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5500000000000000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5500000000000000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5500000000000000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5500000000000000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5500000000000000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5500000000000000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5500000000000000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5500000000000000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5500000000000000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5500000000000000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5500000000000000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5500000000000000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5500000000000000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5500000000000000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5500000000000000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5500000000000000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5500000000000000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5500000000000000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5500000000000000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5500000000000000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5500000000000000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5500000000000000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5500000000000000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5500000000000000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5500000000000000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5500000000000000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5500000000000000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5500000000000000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5500000000000000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5500000000000000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5500000000000000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5500000000000000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5500000000000000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5500000000000000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5500000000000000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5500000000000000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5500000000000000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5500000000000000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5500000000000000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5500000000000000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5500000000000000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5500000000000000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5500000000000000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5500000000000000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5500000000000000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5500000000000000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5500000000000000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5500000000000000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5500000000000000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5500000000000000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5500000000000000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5500000000000000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5500000000000000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5500000000000000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5500000000000000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5500000000000000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5500000000000000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5500000000000000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5500000000000000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5500000000000000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5500000000000000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5500000000000000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5500000000000000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5500000000000000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5500000000000000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5500000000000000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5500000000000000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5500000000000000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5500000000000000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5500000000000000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5500000000000000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5500000000000000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5500000000000000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5500000000000000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5500000000000000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5500000000000000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5500000000000000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5500000000000000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5500000000000000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5500000000000000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5500000000000000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5500000000000000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5500000000000000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5500000000000000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5500000000000000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5500000000000000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5500000000000000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5500000000000000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5500000000000000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5500000000000000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5500000000000000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5500000000000000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5500000000000000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5500000000000000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5500000000000000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5500000000000000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5500000000000000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5500000000000000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5500000000000000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5500000000000000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5500000000000000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5500000000000000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5500000000000000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5500000000000000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5500000000000000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5500000000000000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5500000000000000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5500000000000000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5500000000000000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5500000000000000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5500000000000000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5500000000000000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5500000000000000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5500000000000000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5500000000000000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5500000000000000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5500000000000000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5500000000000000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5500000000000000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5500000000000000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5500000000000000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5500000000000000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5500000000000000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5500000000000000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5500000000000000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5500000000000000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5500000000000000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5500000000000000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5500000000000000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5500000000000000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5500000000000000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5500000000000000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5500000000000000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5500000000000000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5500000000000000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5500000000000000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5500000000000000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5500000000000000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5500000000000000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5500000000000000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5500000000000000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5500000000000000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5500000000000000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5500000000000000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5500000000000000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5500000000000000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5500000000000000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5500000000000000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5500000000000000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5500000000000000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5500000000000000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5500000000000000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5500000000000000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5500000000000000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5500000000000000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5500000000000000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5500000000000000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5500000000000000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5500000000000000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5500000000000000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5500000000000000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5500000000000000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5500000000000000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5500000000000000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5500000000000000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5500000000000000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5500000000000000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5500000000000000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5500000000000000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5500000000000000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5500000000000000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5500000000000000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5500000000000000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5500000000000000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5500000000000000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5500000000000000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5500000000000000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5500000000000000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5500000000000000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5500000000000000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5500000000000000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5500000000000000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5500000000000000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5500000000000000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5500000000000000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5500000000000000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5500000000000000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5500000000000000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5500000000000000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5500000000000000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5500000000000000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5500000000000000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5500000000000000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5500000000000000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5500000000000000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5500000000000000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5500000000000000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5500000000000000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5500000000000000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5500000000000000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5500000000000000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5500000000000000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5500000000000000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5500000000000000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5500000000000000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5500000000000000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5500000000000000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5500000000000000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5500000000000000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5500000000000000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5500000000000000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5500000000000000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5500000000000000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5500000000000000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5500000000000000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5500000000000000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5500000000000000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5500000000000000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5500000000000000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5500000000000000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5500000000000000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5500000000000000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5500000000000000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5500000000000000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5500000000000000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5500000000000000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5500000000000000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5500000000000000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5500000000000000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5500000000000000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5500000000000000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5500000000000000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5500000000000000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5500000000000000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5500000000000000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5500000000000000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5500000000000000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5500000000000000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5500000000000000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5500000000000000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5500000000000000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5500000000000000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5500000000000000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5500000000000000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5500000000000000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5500000000000000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5500000000000000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5500000000000000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5500000000000000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5500000000000000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5500000000000000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5500000000000000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5500000000000000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5500000000000000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5500000000000000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5500000000000000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5500000000000000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5500000000000000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5500000000000000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5500000000000000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5500000000000000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5500000000000000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5500000000000000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5500000000000000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5500000000000000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5500000000000000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5500000000000000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5500000000000000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5500000000000000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5500000000000000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5500000000000000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5500000000000000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5500000000000000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5500000000000000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5500000000000000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5500000000000000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5500000000000000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5500000000000000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5500000000000000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5500000000000000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5500000000000000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5500000000000000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5500000000000000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5500000000000000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5500000000000000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5500000000000000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5500000000000000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5500000000000000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5500000000000000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5500000000000000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5500000000000000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5500000000000000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5500000000000000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5500000000000000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5500000000000000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5500000000000000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5500000000000000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5500000000000000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5500000000000000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5500000000000000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5500000000000000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5500000000000000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5500000000000000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5500000000000000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5500000000000000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5500000000000000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5500000000000000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5500000000000000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5500000000000000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5500000000000000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5500000000000000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5500000000000000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5500000000000000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5500000000000000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5500000000000000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5500000000000000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5500000000000000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5500000000000000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5500000000000000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5500000000000000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5500000000000000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5500000000000000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5500000000000000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5500000000000000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5500000000000000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5500000000000000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5500000000000000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5500000000000000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5500000000000000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5500000000000000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5500000000000000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5500000000000000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5500000000000000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5500000000000000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5500000000000000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5500000000000000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5500000000000000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5500000000000000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5500000000000000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5500000000000000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5500000000000000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5500000000000000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5500000000000000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5500000000000000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5500000000000000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5500000000000000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5500000000000000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5500000000000000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5500000000000000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5500000000000000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5500000000000000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5500000000000000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5500000000000000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5500000000000000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5500000000000000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5500000000000000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5500000000000000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5500000000000000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5500000000000000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5500000000000000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5500000000000000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5500000000000000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5500000000000000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5500000000000000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5500000000000000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5500000000000000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5500000000000000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5500000000000000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5500000000000000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5500000000000000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5500000000000000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5500000000000000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5500000000000000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5500000000000000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5500000000000000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5500000000000000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5500000000000000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5500000000000000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5500000000000000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5500000000000000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5500000000000000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5500000000000000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5500000000000000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5500000000000000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5500000000000000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5500000000000000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5500000000000000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5500000000000000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5500000000000000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5500000000000000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5500000000000000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5500000000000000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5500000000000000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5500000000000000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5500000000000000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5500000000000000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5500000000000000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5500000000000000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5500000000000000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5500000000000000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5500000000000000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5500000000000000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5500000000000000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5500000000000000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5500000000000000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5500000000000000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5500000000000000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5500000000000000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5500000000000000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5500000000000000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5500000000000000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5500000000000000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5500000000000000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5500000000000000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5500000000000000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5500000000000000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5500000000000000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5500000000000000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5500000000000000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5500000000000000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5500000000000000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5500000000000000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5500000000000000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5500000000000000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5500000000000000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5500000000000000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5500000000000000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5500000000000000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5500000000000000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5500000000000000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5500000000000000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5500000000000000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5500000000000000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5500000000000000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5500000000000000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5500000000000000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5500000000000000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5500000000000000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5500000000000000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5500000000000000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5500000000000000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5500000000000000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5500000000000000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5500000000000000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5500000000000000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5500000000000000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5500000000000000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5500000000000000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5500000000000000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5500000000000000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5500000000000000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5500000000000000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5500000000000000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5500000000000000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5500000000000000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5500000000000000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5500000000000000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5500000000000000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5500000000000000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5500000000000000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5500000000000000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5500000000000000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5500000000000000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5500000000000000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5500000000000000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5500000000000000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5500000000000000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5500000000000000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5500000000000000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5500000000000000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5500000000000000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5500000000000000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5500000000000000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5500000000000000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5500000000000000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5500000000000000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5500000000000000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5500000000000000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5500000000000000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5500000000000000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5500000000000000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5500000000000000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5500000000000000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5500000000000000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5500000000000000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5500000000000000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5500000000000000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5500000000000000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5500000000000000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5500000000000000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5500000000000000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5500000000000000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5500000000000000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5500000000000000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5500000000000000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5500000000000000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5500000000000000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5500000000000000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5500000000000000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5500000000000000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5500000000000000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5500000000000000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5500000000000000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5500000000000000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5500000000000000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5500000000000000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5500000000000000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5500000000000000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5500000000000000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5500000000000000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5500000000000000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5500000000000000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5500000000000000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5500000000000000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5500000000000000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5500000000000000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5500000000000000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5500000000000000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5500000000000000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5500000000000000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5500000000000000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5500000000000000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5500000000000000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5500000000000000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5500000000000000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5500000000000000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5500000000000000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5500000000000000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5500000000000000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5500000000000000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5500000000000000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5500000000000000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5500000000000000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5500000000000000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5500000000000000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5500000000000000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5500000000000000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5500000000000000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5500000000000000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5500000000000000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5500000000000000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5500000000000000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5500000000000000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5500000000000000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5500000000000000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5500000000000000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5500000000000000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5500000000000000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5500000000000000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5500000000000000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5500000000000000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5500000000000000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5500000000000000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5500000000000000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5500000000000000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5500000000000000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5500000000000000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5500000000000000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5500000000000000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5500000000000000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5500000000000000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5500000000000000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5500000000000000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5500000000000000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5500000000000000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5500000000000000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5500000000000000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5500000000000000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5500000000000000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5500000000000000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5500000000000000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5500000000000000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5500000000000000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5500000000000000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5500000000000000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5500000000000000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5500000000000000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5500000000000000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5500000000000000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5500000000000000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5500000000000000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5500000000000000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5500000000000000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5500000000000000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5500000000000000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5500000000000000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5500000000000000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5500000000000000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5500000000000000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5500000000000000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5500000000000000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5500000000000000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5500000000000000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5500000000000000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5500000000000000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5500000000000000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5500000000000000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5500000000000000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5500000000000000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5500000000000000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5500000000000000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5500000000000000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5500000000000000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5500000000000000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5500000000000000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5500000000000000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5500000000000000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5500000000000000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5500000000000000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5500000000000000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5500000000000000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5500000000000000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5500000000000000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5500000000000000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5500000000000000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5500000000000000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5500000000000000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5500000000000000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5500000000000000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5500000000000000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5500000000000000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5500000000000000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5500000000000000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5500000000000000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5500000000000000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5500000000000000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5500000000000000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5500000000000000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5500000000000000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5500000000000000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5500000000000000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5500000000000000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5500000000000000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5500000000000000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5500000000000000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5500000000000000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5500000000000000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5500000000000000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5500000000000000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5500000000000000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5500000000000000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5500000000000000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5500000000000000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5500000000000000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5500000000000000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5500000000000000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5500000000000000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5500000000000000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5500000000000000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5500000000000000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5500000000000000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5500000000000000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5500000000000000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5500000000000000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5500000000000000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5500000000000000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5500000000000000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5500000000000000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5500000000000000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5500000000000000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5500000000000000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5500000000000000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5500000000000000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5500000000000000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5500000000000000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5500000000000000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5500000000000000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5500000000000000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5500000000000000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5500000000000000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5500000000000000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5500000000000000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5500000000000000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5500000000000000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5500000000000000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5500000000000000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5500000000000000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5500000000000000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5500000000000000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5500000000000000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5500000000000000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5500000000000000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5500000000000000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5500000000000000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5500000000000000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5500000000000000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5500000000000000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5500000000000000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5500000000000000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5500000000000000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5500000000000000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5500000000000000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5500000000000000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5500000000000000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5500000000000000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5500000000000000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5500000000000000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5500000000000000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5500000000000000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5500000000000000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5500000000000000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5500000000000000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5500000000000000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5500000000000000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5500000000000000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5500000000000000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5500000000000000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5500000000000000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5500000000000000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5500000000000000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5500000000000000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5500000000000000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5500000000000000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5500000000000000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5500000000000000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5500000000000000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5500000000000000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5500000000000000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5500000000000000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5500000000000000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5500000000000000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5500000000000000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5500000000000000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5500000000000000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5500000000000000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5500000000000000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5500000000000000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5500000000000000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5500000000000000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5500000000000000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5500000000000000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5500000000000000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5500000000000000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5500000000000000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5500000000000000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5500000000000000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5500000000000000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5500000000000000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5500000000000000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5500000000000000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5500000000000000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5500000000000000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5500000000000000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5500000000000000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5500000000000000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5500000000000000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5500000000000000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5500000000000000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5500000000000000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5500000000000000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5500000000000000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5500000000000000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5500000000000000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5500000000000000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5500000000000000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5500000000000000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5500000000000000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5500000000000000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5500000000000000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5500000000000000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5500000000000000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5500000000000000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5500000000000000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5500000000000000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5500000000000000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5500000000000000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5500000000000000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5500000000000000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5500000000000000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5500000000000000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5500000000000000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5500000000000000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5500000000000000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5500000000000000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5500000000000000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5500000000000000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5500000000000000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5500000000000000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5500000000000000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5500000000000000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5500000000000000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5500000000000000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5500000000000000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5500000000000000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5500000000000000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5500000000000000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5500000000000000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5500000000000000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5500000000000000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5500000000000000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5500000000000000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5500000000000000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5500000000000000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5500000000000000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5500000000000000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5500000000000000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5500000000000000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5500000000000000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5500000000000000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5500000000000000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5500000000000000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5500000000000000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5500000000000000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5500000000000000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5500000000000000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5500000000000000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5500000000000000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5500000000000000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5500000000000000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5500000000000000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5500000000000000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5500000000000000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5500000000000000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5500000000000000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5500000000000000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5500000000000000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5500000000000000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5500000000000000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5500000000000000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5500000000000000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5500000000000000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5500000000000000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5500000000000000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5500000000000000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5500000000000000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5500000000000000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5500000000000000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5500000000000000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5500000000000000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5500000000000000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5500000000000000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5500000000000000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5500000000000000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5500000000000000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5500000000000000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5500000000000000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5500000000000000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5500000000000000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5500000000000000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5500000000000000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5500000000000000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5500000000000000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5500000000000000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5500000000000000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5500000000000000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5500000000000000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5500000000000000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5500000000000000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5500000000000000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5500000000000000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5500000000000000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5500000000000000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5500000000000000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5500000000000000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5500000000000000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5500000000000000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5500000000000000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5500000000000000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5500000000000000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5500000000000000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5500000000000000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5500000000000000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5500000000000000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5500000000000000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5500000000000000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5500000000000000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5500000000000000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5500000000000000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5500000000000000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5500000000000000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5500000000000000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5500000000000000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5500000000000000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5500000000000000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5500000000000000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5500000000000000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5500000000000000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5500000000000000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5500000000000000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5500000000000000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5500000000000000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5500000000000000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5500000000000000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5500000000000000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5500000000000000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5500000000000000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5500000000000000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5500000000000000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5500000000000000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5500000000000000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5500000000000000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5500000000000000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5500000000000000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5500000000000000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5500000000000000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5500000000000000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5500000000000000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5500000000000000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5500000000000000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5500000000000000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5500000000000000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5500000000000000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5500000000000000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5500000000000000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5500000000000000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5500000000000000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5500000000000000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5500000000000000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5500000000000000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5500000000000000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5500000000000000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5500000000000000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5500000000000000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5500000000000000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5500000000000000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5500000000000000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5500000000000000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5500000000000000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5500000000000000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5500000000000000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5500000000000000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5500000000000000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5500000000000000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5500000000000000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5500000000000000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5500000000000000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5500000000000000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5500000000000000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5500000000000000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5500000000000000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5500000000000000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5500000000000000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5500000000000000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5500000000000000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5500000000000000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5500000000000000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5500000000000000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5500000000000000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5500000000000000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5500000000000000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5500000000000000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5500000000000000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5500000000000000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5500000000000000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5500000000000000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5500000000000000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5500000000000000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5500000000000000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5500000000000000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5500000000000000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5500000000000000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5500000000000000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5500000000000000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5500000000000000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5500000000000000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5500000000000000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5500000000000000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5500000000000000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5500000000000000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5500000000000000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5500000000000000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5500000000000000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5500000000000000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5500000000000000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5500000000000000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5500000000000000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5500000000000000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5500000000000000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5500000000000000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5500000000000000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5500000000000000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5500000000000000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5500000000000000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5500000000000000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5500000000000000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5500000000000000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5500000000000000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5500000000000000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5500000000000000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5500000000000000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5500000000000000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5500000000000000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5500000000000000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5500000000000000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5500000000000000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5500000000000000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5500000000000000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5500000000000000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5500000000000000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5500000000000000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5500000000000000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5500000000000000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5500000000000000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5500000000000000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5500000000000000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5500000000000000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5500000000000000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5500000000000000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5500000000000000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5500000000000000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5500000000000000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5500000000000000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5500000000000000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5500000000000000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5500000000000000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5500000000000000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5500000000000000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5500000000000000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5500000000000000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5500000000000000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5500000000000000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5500000000000000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5500000000000000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5500000000000000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5500000000000000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5500000000000000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5500000000000000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5500000000000000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5500000000000000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5500000000000000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5500000000000000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5500000000000000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5500000000000000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5500000000000000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5500000000000000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5500000000000000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5500000000000000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5500000000000000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5500000000000000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5500000000000000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5500000000000000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5500000000000000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5500000000000000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5500000000000000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5500000000000000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5500000000000000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5500000000000000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5500000000000000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5500000000000000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5500000000000000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5500000000000000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5500000000000000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5500000000000000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5500000000000000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5500000000000000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5500000000000000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5500000000000000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5500000000000000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5500000000000000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5500000000000000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5500000000000000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5500000000000000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5500000000000000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5500000000000000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5500000000000000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5500000000000000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5500000000000000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5500000000000000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5500000000000000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5500000000000000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5500000000000000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5500000000000000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5500000000000000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5500000000000000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5500000000000000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5500000000000000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5500000000000000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5500000000000000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5500000000000000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5500000000000000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5500000000000000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5500000000000000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5500000000000000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5500000000000000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5500000000000000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5500000000000000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5500000000000000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5500000000000000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5500000000000000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5500000000000000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5500000000000000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5500000000000000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5500000000000000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5500000000000000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5500000000000000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5500000000000000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5500000000000000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5500000000000000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5500000000000000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5500000000000000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5500000000000000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5500000000000000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5500000000000000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5500000000000000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5500000000000000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5500000000000000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5500000000000000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5500000000000000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5500000000000000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5500000000000000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5500000000000000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5500000000000000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5500000000000000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5500000000000000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5500000000000000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5500000000000000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5500000000000000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5500000000000000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5500000000000000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5500000000000000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5500000000000000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5500000000000000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5500000000000000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5500000000000000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5500000000000000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5500000000000000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5500000000000000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5500000000000000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5500000000000000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5500000000000000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5500000000000000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5500000000000000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5500000000000000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5500000000000000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5500000000000000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5500000000000000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5500000000000000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5500000000000000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5500000000000000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5500000000000000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5500000000000000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5500000000000000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5500000000000000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5500000000000000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5500000000000000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5500000000000000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5500000000000000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5500000000000000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5500000000000000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5500000000000000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5500000000000000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5500000000000000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5500000000000000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5500000000000000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5500000000000000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5500000000000000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5500000000000000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5500000000000000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5500000000000000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5500000000000000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5500000000000000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5500000000000000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5500000000000000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5500000000000000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5500000000000000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5500000000000000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5500000000000000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5500000000000000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5500000000000000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5500000000000000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5500000000000000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5500000000000000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5500000000000000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5500000000000000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5500000000000000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5500000000000000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5500000000000000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5500000000000000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5500000000000000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5500000000000000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5500000000000000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5500000000000000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5500000000000000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5500000000000000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5500000000000000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5500000000000000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5500000000000000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5500000000000000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5500000000000000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5500000000000000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5500000000000000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5500000000000000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5500000000000000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5500000000000000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5500000000000000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5500000000000000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5500000000000000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5500000000000000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5500000000000000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5500000000000000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5500000000000000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5500000000000000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5500000000000000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5500000000000000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5500000000000000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5500000000000000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5500000000000000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5500000000000000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5500000000000000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5500000000000000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5500000000000000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5500000000000000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5500000000000000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5500000000000000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5500000000000000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5500000000000000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5500000000000000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5500000000000000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5500000000000000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5500000000000000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5500000000000000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5500000000000000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5500000000000000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5500000000000000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5500000000000000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5500000000000000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5500000000000000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5500000000000000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5500000000000000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5500000000000000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5500000000000000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5500000000000000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5500000000000000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5500000000000000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5500000000000000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5500000000000000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5500000000000000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5500000000000000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5500000000000000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5500000000000000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5500000000000000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5500000000000000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5500000000000000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5500000000000000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5500000000000000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5500000000000000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5500000000000000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5500000000000000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5500000000000000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5500000000000000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5500000000000000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5500000000000000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5500000000000000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5500000000000000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5500000000000000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5500000000000000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5500000000000000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5500000000000000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5500000000000000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5500000000000000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5500000000000000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5500000000000000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5500000000000000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5500000000000000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5500000000000000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5500000000000000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5500000000000000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5500000000000000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5500000000000000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5500000000000000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5500000000000000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5500000000000000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5500000000000000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5500000000000000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5500000000000000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5500000000000000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5500000000000000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5500000000000000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5500000000000000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5500000000000000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5500000000000000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5500000000000000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5500000000000000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5500000000000000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5500000000000000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5500000000000000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5500000000000000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5500000000000000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5500000000000000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5500000000000000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5500000000000000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5500000000000000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5500000000000000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5500000000000000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5500000000000000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5500000000000000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5500000000000000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5500000000000000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5500000000000000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5500000000000000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5500000000000000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5500000000000000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5500000000000000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5500000000000000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5500000000000000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5500000000000000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5500000000000000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5500000000000000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5500000000000000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5500000000000000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5500000000000000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5500000000000000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5500000000000000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5500000000000000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5500000000000000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5500000000000000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5500000000000000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5500000000000000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5500000000000000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5500000000000000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5500000000000000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5500000000000000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5500000000000000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5500000000000000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5500000000000000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5500000000000000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5500000000000000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5500000000000000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5500000000000000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5500000000000000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5500000000000000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5500000000000000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5500000000000000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5500000000000000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5500000000000000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5500000000000000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5500000000000000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5500000000000000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5500000000000000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5500000000000000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5500000000000000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5500000000000000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5500000000000000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5500000000000000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5500000000000000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5500000000000000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5500000000000000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5500000000000000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5500000000000000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5500000000000000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5500000000000000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5500000000000000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5500000000000000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5500000000000000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5500000000000000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5500000000000000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5500000000000000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5500000000000000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5500000000000000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5500000000000000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5500000000000000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5500000000000000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5500000000000000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5500000000000000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5500000000000000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5500000000000000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5500000000000000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5500000000000000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5500000000000000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5500000000000000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5500000000000000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5500000000000000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5500000000000000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5500000000000000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5500000000000000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5500000000000000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5500000000000000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5500000000000000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5500000000000000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5500000000000000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5500000000000000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5500000000000000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5500000000000000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5500000000000000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5500000000000000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5500000000000000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5500000000000000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5500000000000000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5500000000000000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5500000000000000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5500000000000000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5500000000000000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5500000000000000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5500000000000000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5500000000000000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5500000000000000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5500000000000000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5500000000000000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5500000000000000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5500000000000000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5500000000000000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5500000000000000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5500000000000000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5500000000000000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5500000000000000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5500000000000000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5500000000000000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5500000000000000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5500000000000000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5500000000000000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5500000000000000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5500000000000000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5500000000000000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5500000000000000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5500000000000000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5500000000000000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5500000000000000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5500000000000000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5500000000000000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5500000000000000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5500000000000000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5500000000000000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5500000000000000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5500000000000000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5500000000000000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5500000000000000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5500000000000000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5500000000000000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5500000000000000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5500000000000000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5500000000000000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5500000000000000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5500000000000000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5500000000000000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5500000000000000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5500000000000000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5500000000000000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5500000000000000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5500000000000000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5500000000000000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5500000000000000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5500000000000000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5500000000000000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5500000000000000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5500000000000000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5500000000000000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5500000000000000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5500000000000000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5500000000000000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5500000000000000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5500000000000000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5500000000000000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5500000000000000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5500000000000000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5500000000000000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5500000000000000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5500000000000000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5500000000000000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5500000000000000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5500000000000000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5500000000000000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5500000000000000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5500000000000000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5500000000000000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5500000000000000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5500000000000000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5500000000000000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5500000000000000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5500000000000000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5500000000000000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5500000000000000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5500000000000000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5500000000000000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5500000000000000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5500000000000000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5500000000000000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5500000000000000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5500000000000000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5500000000000000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5500000000000000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5500000000000000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5500000000000000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5500000000000000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5500000000000000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5500000000000000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5500000000000000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5500000000000000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5500000000000000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5500000000000000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5500000000000000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5500000000000000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5500000000000000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5500000000000000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5500000000000000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5500000000000000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5500000000000000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5500000000000000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5500000000000000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5500000000000000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5500000000000000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5500000000000000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5500000000000000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5500000000000000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5500000000000000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5500000000000000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5500000000000000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5500000000000000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5500000000000000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5500000000000000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5500000000000000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5500000000000000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5500000000000000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5500000000000000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5500000000000000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5500000000000000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5500000000000000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5500000000000000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5500000000000000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5500000000000000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5500000000000000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5500000000000000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5500000000000000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5500000000000000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5500000000000000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5500000000000000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5500000000000000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5500000000000000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5500000000000000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5500000000000000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5500000000000000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5500000000000000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5500000000000000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5500000000000000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5500000000000000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5500000000000000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5500000000000000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5500000000000000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5500000000000000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5500000000000000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5500000000000000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5500000000000000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5500000000000000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5500000000000000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5500000000000000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5500000000000000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5500000000000000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5500000000000000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5500000000000000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5500000000000000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5500000000000000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5500000000000000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5500000000000000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5500000000000000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5500000000000000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5500000000000000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5500000000000000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5500000000000000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5500000000000000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5500000000000000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5500000000000000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5500000000000000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5500000000000000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5500000000000000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5500000000000000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5500000000000000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5500000000000000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5500000000000000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5500000000000000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5500000000000000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5500000000000000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5500000000000000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5500000000000000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5500000000000000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5500000000000000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5500000000000000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5500000000000000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5500000000000000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5500000000000000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5500000000000000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5500000000000000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5500000000000000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5500000000000000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5500000000000000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5500000000000000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5500000000000000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5500000000000000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5500000000000000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5500000000000000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5500000000000000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5500000000000000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5500000000000000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5500000000000000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5500000000000000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5500000000000000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5500000000000000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5500000000000000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5500000000000000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5500000000000000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5500000000000000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5500000000000000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5500000000000000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5500000000000000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5500000000000000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5500000000000000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5500000000000000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5500000000000000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5500000000000000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5500000000000000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5500000000000000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5500000000000000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5500000000000000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5500000000000000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5500000000000000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5500000000000000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5500000000000000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5500000000000000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5500000000000000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5500000000000000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5500000000000000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5500000000000000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5500000000000000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5500000000000000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5500000000000000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5500000000000000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5500000000000000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5500000000000000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5500000000000000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5500000000000000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5500000000000000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5500000000000000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5500000000000000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5500000000000000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5500000000000000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5500000000000000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5500000000000000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5500000000000000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5500000000000000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5500000000000000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5500000000000000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5500000000000000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5500000000000000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5500000000000000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5500000000000000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5500000000000000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5500000000000000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5500000000000000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5500000000000000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5500000000000000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5500000000000000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5500000000000000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5500000000000000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5500000000000000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5500000000000000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5500000000000000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5500000000000000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5500000000000000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5500000000000000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5500000000000000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5500000000000000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5500000000000000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5500000000000000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5500000000000000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5500000000000000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5500000000000000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5500000000000000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5500000000000000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5500000000000000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5500000000000000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5500000000000000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5500000000000000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5500000000000000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5500000000000000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5500000000000000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5500000000000000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5500000000000000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5500000000000000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5500000000000000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5500000000000000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5500000000000000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5500000000000000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5500000000000000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5500000000000000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5500000000000000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5500000000000000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5500000000000000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5500000000000000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5500000000000000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5500000000000000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5500000000000000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5500000000000000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5500000000000000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5500000000000000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5500000000000000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5500000000000000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5500000000000000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5500000000000000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5500000000000000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5500000000000000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5500000000000000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5500000000000000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5500000000000000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5500000000000000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5500000000000000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5500000000000000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5500000000000000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5500000000000000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5500000000000000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5500000000000000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5500000000000000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5500000000000000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5500000000000000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5500000000000000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5500000000000000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5500000000000000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5500000000000000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5500000000000000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5500000000000000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5500000000000000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5500000000000000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5500000000000000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5500000000000000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5500000000000000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5500000000000000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5500000000000000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5500000000000000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5500000000000000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5500000000000000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5500000000000000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5500000000000000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5500000000000000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5500000000000000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5500000000000000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5500000000000000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5500000000000000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5500000000000000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5500000000000000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5500000000000000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5500000000000000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5500000000000000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5500000000000000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5500000000000000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5500000000000000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5500000000000000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5500000000000000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5500000000000000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5500000000000000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5500000000000000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5500000000000000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5500000000000000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5500000000000000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5500000000000000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5500000000000000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5500000000000000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5500000000000000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5500000000000000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5500000000000000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5500000000000000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5500000000000000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5500000000000000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5500000000000000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5500000000000000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5500000000000000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5500000000000000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5500000000000000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5500000000000000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5500000000000000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5500000000000000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5500000000000000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5500000000000000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5500000000000000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5500000000000000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5500000000000000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5500000000000000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5500000000000000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5500000000000000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5500000000000000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5500000000000000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5500000000000000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5500000000000000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5500000000000000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5500000000000000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5500000000000000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5500000000000000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5500000000000000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5500000000000000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5500000000000000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5500000000000000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5500000000000000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5500000000000000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5500000000000000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5500000000000000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5500000000000000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5500000000000000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5500000000000000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5500000000000000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5500000000000000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5500000000000000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5500000000000000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5500000000000000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5500000000000000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5500000000000000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5500000000000000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5500000000000000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5500000000000000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5500000000000000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5500000000000000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5500000000000000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5500000000000000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5500000000000000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5500000000000000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5500000000000000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5500000000000000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5500000000000000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5500000000000000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5500000000000000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5500000000000000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5500000000000000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5500000000000000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5500000000000000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5500000000000000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5500000000000000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5500000000000000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5500000000000000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5500000000000000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5500000000000000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5500000000000000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5500000000000000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5500000000000000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5500000000000000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5500000000000000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5500000000000000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5500000000000000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5500000000000000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5500000000000000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5500000000000000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5500000000000000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5500000000000000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5500000000000000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5500000000000000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5500000000000000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5500000000000000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5500000000000000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5500000000000000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5500000000000000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5500000000000000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5500000000000000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5500000000000000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5500000000000000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5500000000000000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5500000000000000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5500000000000000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5500000000000000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5500000000000000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5500000000000000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5500000000000000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5500000000000000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5500000000000000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5500000000000000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5500000000000000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5500000000000000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5500000000000000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5500000000000000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5500000000000000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5500000000000000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5500000000000000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5500000000000000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5500000000000000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5500000000000000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5500000000000000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5500000000000000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5500000000000000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5500000000000000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5500000000000000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5500000000000000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5500000000000000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5500000000000000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5500000000000000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5500000000000000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5500000000000000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5500000000000000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5500000000000000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5500000000000000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5500000000000000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5500000000000000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5500000000000000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5500000000000000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5500000000000000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5500000000000000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5500000000000000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5500000000000000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5500000000000000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5500000000000000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5500000000000000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5500000000000000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5500000000000000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5500000000000000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5500000000000000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5500000000000000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5500000000000000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5500000000000000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5500000000000000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5500000000000000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5500000000000000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5500000000000000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5500000000000000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5500000000000000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5500000000000000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5500000000000000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5500000000000000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5500000000000000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5500000000000000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5500000000000000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5500000000000000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5500000000000000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5500000000000000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5500000000000000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5500000000000000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5500000000000000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5500000000000000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5500000000000000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5500000000000000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5500000000000000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5500000000000000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5500000000000000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5500000000000000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5500000000000000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5500000000000000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5500000000000000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5500000000000000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5500000000000000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5500000000000000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5500000000000000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5500000000000000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5500000000000000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5500000000000000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5500000000000000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5500000000000000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5500000000000000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5500000000000000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5500000000000000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5500000000000000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5500000000000000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5500000000000000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5500000000000000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5500000000000000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5500000000000000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5500000000000000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5500000000000000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5500000000000000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5500000000000000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5500000000000000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5500000000000000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5500000000000000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5500000000000000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5500000000000000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5500000000000000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5500000000000000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5500000000000000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5500000000000000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5500000000000000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5500000000000000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5500000000000000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5500000000000000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5500000000000000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5500000000000000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5500000000000000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5500000000000000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5500000000000000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5500000000000000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5500000000000000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5500000000000000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5500000000000000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5500000000000000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5500000000000000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5500000000000000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5500000000000000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5500000000000000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5500000000000000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5500000000000000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5500000000000000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5500000000000000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5500000000000000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5500000000000000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5500000000000000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5500000000000000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5500000000000000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5500000000000000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5500000000000000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5500000000000000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5500000000000000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5500000000000000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5500000000000000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5500000000000000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5500000000000000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5500000000000000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5500000000000000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5500000000000000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5500000000000000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5500000000000000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5500000000000000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5500000000000000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5500000000000000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5500000000000000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5500000000000000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5500000000000000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5500000000000000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5500000000000000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5500000000000000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5500000000000000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5500000000000000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5500000000000000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5500000000000000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5500000000000000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5500000000000000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5500000000000000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5500000000000000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5500000000000000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5500000000000000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5500000000000000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5500000000000000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5500000000000000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5500000000000000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5500000000000000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5500000000000000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5500000000000000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5500000000000000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5500000000000000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5500000000000000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5500000000000000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5500000000000000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5500000000000000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5500000000000000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5500000000000000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5500000000000000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5500000000000000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5500000000000000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5500000000000000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5500000000000000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5500000000000000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5500000000000000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5500000000000000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5500000000000000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5500000000000000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5500000000000000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5500000000000000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5500000000000000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5500000000000000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5500000000000000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5500000000000000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5500000000000000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5500000000000000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5500000000000000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5500000000000000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5500000000000000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5500000000000000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5500000000000000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5500000000000000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5500000000000000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5500000000000000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5500000000000000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5500000000000000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5500000000000000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5500000000000000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5500000000000000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5500000000000000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5500000000000000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5500000000000000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5500000000000000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5500000000000000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5500000000000000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5500000000000000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5500000000000000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5500000000000000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5500000000000000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5500000000000000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5500000000000000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5500000000000000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5500000000000000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5500000000000000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5500000000000000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5500000000000000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5500000000000000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5500000000000000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5500000000000000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5500000000000000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5500000000000000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5500000000000000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5500000000000000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5500000000000000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5500000000000000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5500000000000000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5500000000000000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5500000000000000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5500000000000000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5500000000000000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5500000000000000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5500000000000000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5500000000000000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5500000000000000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5500000000000000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5500000000000000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5500000000000000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5500000000000000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5500000000000000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5500000000000000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5500000000000000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5500000000000000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5500000000000000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5500000000000000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5500000000000000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5500000000000000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5500000000000000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5500000000000000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5500000000000000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5500000000000000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5500000000000000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5500000000000000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5500000000000000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5500000000000000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5500000000000000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5500000000000000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5500000000000000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5500000000000000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5500000000000000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5500000000000000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5500000000000000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5500000000000000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5500000000000000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5500000000000000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5500000000000000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5500000000000000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5500000000000000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5500000000000000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5500000000000000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5500000000000000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5500000000000000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5500000000000000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5500000000000000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5500000000000000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5500000000000000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5500000000000000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5500000000000000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5500000000000000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5500000000000000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5500000000000000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5500000000000000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5500000000000000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5500000000000000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5500000000000000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5500000000000000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5500000000000000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5500000000000000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5500000000000000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5500000000000000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5500000000000000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5500000000000000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5500000000000000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5500000000000000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5500000000000000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5500000000000000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5500000000000000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5500000000000000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5500000000000000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5500000000000000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5500000000000000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5500000000000000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5500000000000000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5500000000000000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5500000000000000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5500000000000000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5500000000000000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5500000000000000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5500000000000000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5500000000000000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5500000000000000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5500000000000000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5500000000000000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5500000000000000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5500000000000000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5500000000000000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5500000000000000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5500000000000000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5500000000000000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5500000000000000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5500000000000000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5500000000000000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5500000000000000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5500000000000000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5500000000000000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5500000000000000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5500000000000000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5500000000000000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5500000000000000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5500000000000000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5500000000000000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5500000000000000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5500000000000000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5500000000000000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5500000000000000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5500000000000000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5500000000000000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5500000000000000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5500000000000000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5500000000000000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5500000000000000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5500000000000000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5500000000000000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5500000000000000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5500000000000000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5500000000000000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5500000000000000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5500000000000000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5500000000000000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5500000000000000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5500000000000000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5500000000000000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5500000000000000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5500000000000000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5500000000000000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5500000000000000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5500000000000000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5500000000000000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5500000000000000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5500000000000000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5500000000000000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5500000000000000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5500000000000000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5500000000000000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5500000000000000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5500000000000000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5500000000000000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5500000000000000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5500000000000000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5500000000000000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5500000000000000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5500000000000000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5500000000000000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5500000000000000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5500000000000000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5500000000000000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5500000000000000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5500000000000000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5500000000000000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5500000000000000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5500000000000000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5500000000000000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5500000000000000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5500000000000000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5500000000000000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5500000000000000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5500000000000000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5500000000000000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5500000000000000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5500000000000000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5500000000000000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5500000000000000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5500000000000000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5500000000000000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5500000000000000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5500000000000000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5500000000000000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5500000000000000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5500000000000000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5500000000000000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5500000000000000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5500000000000000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5500000000000000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5500000000000000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5500000000000000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5500000000000000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5500000000000000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5500000000000000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5500000000000000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5500000000000000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5500000000000000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5500000000000000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5500000000000000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5500000000000000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5500000000000000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5500000000000000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5500000000000000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5500000000000000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5500000000000000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5500000000000000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5500000000000000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5500000000000000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5500000000000000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5500000000000000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5500000000000000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5500000000000000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5500000000000000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5500000000000000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5500000000000000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5500000000000000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5500000000000000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5500000000000000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5500000000000000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5500000000000000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5500000000000000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5500000000000000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5500000000000000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5500000000000000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5500000000000000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5500000000000000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5500000000000000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5500000000000000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5500000000000000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5500000000000000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5500000000000000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5500000000000000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5500000000000000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5500000000000000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5500000000000000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5500000000000000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5500000000000000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5500000000000000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5500000000000000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5500000000000000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5500000000000000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5500000000000000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5500000000000000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5500000000000000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5500000000000000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5500000000000000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5500000000000000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5500000000000000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5500000000000000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5500000000000000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5500000000000000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5500000000000000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5500000000000000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5500000000000000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5500000000000000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5500000000000000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5500000000000000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5500000000000000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5500000000000000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5500000000000000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5500000000000000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5500000000000000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5500000000000000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5500000000000000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5500000000000000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5500000000000000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5500000000000000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5500000000000000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5500000000000000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5500000000000000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5500000000000000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5500000000000000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5500000000000000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5500000000000000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5500000000000000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5500000000000000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5500000000000000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5500000000000000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5500000000000000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5500000000000000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5500000000000000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5500000000000000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5500000000000000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5500000000000000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5500000000000000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5500000000000000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5500000000000000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5500000000000000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5500000000000000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5500000000000000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5500000000000000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5500000000000000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5500000000000000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5500000000000000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5500000000000000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5500000000000000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5500000000000000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5500000000000000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5500000000000000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5500000000000000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5500000000000000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5500000000000000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5500000000000000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5500000000000000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5500000000000000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5500000000000000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5500000000000000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5500000000000000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5500000000000000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5500000000000000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5500000000000000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5500000000000000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5500000000000000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5500000000000000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5500000000000000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5500000000000000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5500000000000000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5500000000000000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5500000000000000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5500000000000000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5500000000000000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5500000000000000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5500000000000000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5500000000000000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5500000000000000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5500000000000000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5500000000000000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5500000000000000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5500000000000000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5500000000000000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5500000000000000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5500000000000000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5500000000000000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5500000000000000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5500000000000000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5500000000000000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5500000000000000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5500000000000000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5500000000000000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5500000000000000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5500000000000000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5500000000000000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5500000000000000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5500000000000000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5500000000000000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5500000000000000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5500000000000000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5500000000000000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5500000000000000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5500000000000000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5500000000000000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5500000000000000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5500000000000000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5500000000000000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5500000000000000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5500000000000000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5500000000000000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5500000000000000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5500000000000000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5500000000000000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5500000000000000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5500000000000000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5500000000000000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5500000000000000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5500000000000000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5500000000000000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5500000000000000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5500000000000000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5500000000000000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5500000000000000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5500000000000000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5500000000000000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5500000000000000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5500000000000000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5500000000000000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5500000000000000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5500000000000000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5500000000000000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5500000000000000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5500000000000000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5500000000000000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5500000000000000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5500000000000000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5500000000000000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5500000000000000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5500000000000000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5500000000000000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5500000000000000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5500000000000000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5500000000000000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5500000000000000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5500000000000000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5500000000000000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5500000000000000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5500000000000000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5500000000000000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5500000000000000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5500000000000000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5500000000000000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5500000000000000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5500000000000000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5500000000000000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5500000000000000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5500000000000000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5500000000000000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5500000000000000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5500000000000000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5500000000000000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5500000000000000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5500000000000000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5500000000000000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5500000000000000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5500000000000000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5500000000000000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5500000000000000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5500000000000000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5500000000000000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5500000000000000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5500000000000000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5500000000000000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5500000000000000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5500000000000000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5500000000000000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5500000000000000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5500000000000000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5500000000000000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5500000000000000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5500000000000000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5500000000000000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5500000000000000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5500000000000000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5500000000000000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5500000000000000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5500000000000000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5500000000000000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5500000000000000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5500000000000000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5500000000000000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5500000000000000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5500000000000000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5500000000000000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5500000000000000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5500000000000000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5500000000000000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5500000000000000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5500000000000000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5500000000000000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5500000000000000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5500000000000000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5500000000000000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5500000000000000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5500000000000000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5500000000000000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5500000000000000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5500000000000000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5500000000000000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5500000000000000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5500000000000000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5500000000000000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5500000000000000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5500000000000000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5500000000000000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5500000000000000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5500000000000000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5500000000000000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5500000000000000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5500000000000000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5500000000000000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5500000000000000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5500000000000000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5500000000000000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5500000000000000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5500000000000000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5500000000000000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5500000000000000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5500000000000000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5500000000000000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5500000000000000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5500000000000000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5500000000000000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5500000000000000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5500000000000000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5500000000000000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5500000000000000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5500000000000000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5500000000000000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5500000000000000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5500000000000000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5500000000000000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5500000000000000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5500000000000000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5500000000000000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5500000000000000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5500000000000000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5500000000000000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5500000000000000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5500000000000000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5500000000000000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5500000000000000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5500000000000000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5500000000000000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5500000000000000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5500000000000000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5500000000000000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5500000000000000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5500000000000000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5500000000000000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5500000000000000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5500000000000000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5500000000000000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5500000000000000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5500000000000000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5500000000000000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5500000000000000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5500000000000000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5500000000000000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5500000000000000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5500000000000000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5500000000000000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5500000000000000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5500000000000000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5500000000000000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5500000000000000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5500000000000000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5500000000000000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5500000000000000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5500000000000000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5500000000000000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5500000000000000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5500000000000000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5500000000000000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5500000000000000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5500000000000000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5500000000000000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5500000000000000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5500000000000000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5500000000000000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5500000000000000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5500000000000000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5500000000000000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5500000000000000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5500000000000000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5500000000000000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5500000000000000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5500000000000000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5500000000000000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5500000000000000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5500000000000000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5500000000000000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5500000000000000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5500000000000000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5500000000000000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5500000000000000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5500000000000000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5500000000000000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5500000000000000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5500000000000000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5500000000000000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5500000000000000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5500000000000000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5500000000000000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5500000000000000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5500000000000000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5500000000000000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5500000000000000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5500000000000000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5500000000000000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5500000000000000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5500000000000000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5500000000000000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5500000000000000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5500000000000000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5500000000000000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5500000000000000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5500000000000000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5500000000000000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5500000000000000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5500000000000000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5500000000000000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5500000000000000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5500000000000000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5500000000000000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5500000000000000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5500000000000000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5500000000000000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5500000000000000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5500000000000000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5500000000000000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5500000000000000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5500000000000000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5500000000000000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5500000000000000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5500000000000000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5500000000000000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5500000000000000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5500000000000000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5500000000000000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5500000000000000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5500000000000000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5500000000000000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5500000000000000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5500000000000000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5500000000000000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5500000000000000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5500000000000000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5500000000000000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5500000000000000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5500000000000000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5500000000000000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5500000000000000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5500000000000000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5500000000000000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5500000000000000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5500000000000000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5500000000000000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5500000000000000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5500000000000000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5500000000000000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5500000000000000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5500000000000000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5500000000000000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5500000000000000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5500000000000000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5500000000000000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5500000000000000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5500000000000000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5500000000000000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5500000000000000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5500000000000000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5500000000000000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5500000000000000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5500000000000000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5500000000000000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5500000000000000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5500000000000000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5500000000000000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5500000000000000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5500000000000000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5500000000000000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5500000000000000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5500000000000000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5500000000000000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5500000000000000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5500000000000000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5500000000000000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5500000000000000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5500000000000000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5500000000000000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5500000000000000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5500000000000000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5500000000000000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5500000000000000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5500000000000000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5500000000000000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5500000000000000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5500000000000000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5500000000000000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5500000000000000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5500000000000000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5500000000000000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5500000000000000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5500000000000000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5500000000000000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5500000000000000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5500000000000000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5500000000000000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5500000000000000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5500000000000000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5500000000000000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5500000000000000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5500000000000000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5500000000000000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5500000000000000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5500000000000000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5500000000000000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5500000000000000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5500000000000000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5500000000000000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5500000000000000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5500000000000000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5500000000000000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5500000000000000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5500000000000000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5500000000000000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5500000000000000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5500000000000000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5500000000000000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5500000000000000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5500000000000000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5500000000000000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5500000000000000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5500000000000000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5500000000000000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5500000000000000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5500000000000000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5500000000000000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5500000000000000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5500000000000000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5500000000000000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5500000000000000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5500000000000000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5500000000000000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5500000000000000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5500000000000000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5500000000000000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5500000000000000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5500000000000000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5500000000000000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5500000000000000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5500000000000000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5500000000000000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5500000000000000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5500000000000000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5500000000000000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5500000000000000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5500000000000000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5500000000000000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5500000000000000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5500000000000000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5500000000000000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5500000000000000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5500000000000000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5500000000000000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5500000000000000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5500000000000000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5500000000000000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5500000000000000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5500000000000000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5500000000000000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5500000000000000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5500000000000000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5500000000000000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5500000000000000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5500000000000000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5500000000000000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5500000000000000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5500000000000000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5500000000000000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5500000000000000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5500000000000000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5500000000000000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5500000000000000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5500000000000000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5500000000000000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5500000000000000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5500000000000000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5500000000000000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5500000000000000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5500000000000000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5500000000000000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5500000000000000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5500000000000000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5500000000000000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5500000000000000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5500000000000000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5500000000000000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5500000000000000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5500000000000000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5500000000000000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5500000000000000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5500000000000000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5500000000000000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5500000000000000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5500000000000000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5500000000000000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5500000000000000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5500000000000000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5500000000000000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5500000000000000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5500000000000000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5500000000000000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5500000000000000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5500000000000000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5500000000000000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5500000000000000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5500000000000000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5500000000000000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5500000000000000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55000000000000004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5500000000000000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5500000000000000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